nf_Country,0),MATCH(EW$3-5,_Inf_Day,0))*$D$2)/5</f>
        <v>18</v>
      </c>
      <c r="EX188" s="80">
        <f>(INDEX(_Inf_Data,MATCH($F188,_Inf_Country,0),MATCH(EX$3,_Inf_Day,0))-INDEX(_Inf_Data,MATCH($F188,_Inf_Country,0),MATCH(EX$3-1,_Inf_Day,0))*$D$2
+INDEX(_Inf_Data,MATCH($F188,_Inf_Country,0),MATCH(EX$3-1,_Inf_Day,0))-INDEX(_Inf_Data,MATCH($F188,_Inf_Country,0),MATCH(EX$3-2,_Inf_Day,0))*$D$2
+INDEX(_Inf_Data,MATCH($F188,_Inf_Country,0),MATCH(EX$3-2,_Inf_Day,0))-INDEX(_Inf_Data,MATCH($F188,_Inf_Country,0),MATCH(EX$3-3,_Inf_Day,0))*$D$2
+INDEX(_Inf_Data,MATCH($F188,_Inf_Country,0),MATCH(EX$3-3,_Inf_Day,0))-INDEX(_Inf_Data,MATCH($F188,_Inf_Country,0),MATCH(EX$3-4,_Inf_Day,0))*$D$2
+INDEX(_Inf_Data,MATCH($F188,_Inf_Country,0),MATCH(EX$3-4,_Inf_Day,0))-INDEX(_Inf_Data,MATCH($F188,_Inf_Country,0),MATCH(EX$3-5,_Inf_Day,0))*$D$2)/5</f>
        <v>18</v>
      </c>
      <c r="EY188" s="80">
        <f>(INDEX(_Inf_Data,MATCH($F188,_Inf_Country,0),MATCH(EY$3,_Inf_Day,0))-INDEX(_Inf_Data,MATCH($F188,_Inf_Country,0),MATCH(EY$3-1,_Inf_Day,0))*$D$2
+INDEX(_Inf_Data,MATCH($F188,_Inf_Country,0),MATCH(EY$3-1,_Inf_Day,0))-INDEX(_Inf_Data,MATCH($F188,_Inf_Country,0),MATCH(EY$3-2,_Inf_Day,0))*$D$2
+INDEX(_Inf_Data,MATCH($F188,_Inf_Country,0),MATCH(EY$3-2,_Inf_Day,0))-INDEX(_Inf_Data,MATCH($F188,_Inf_Country,0),MATCH(EY$3-3,_Inf_Day,0))*$D$2
+INDEX(_Inf_Data,MATCH($F188,_Inf_Country,0),MATCH(EY$3-3,_Inf_Day,0))-INDEX(_Inf_Data,MATCH($F188,_Inf_Country,0),MATCH(EY$3-4,_Inf_Day,0))*$D$2
+INDEX(_Inf_Data,MATCH($F188,_Inf_Country,0),MATCH(EY$3-4,_Inf_Day,0))-INDEX(_Inf_Data,MATCH($F188,_Inf_Country,0),MATCH(EY$3-5,_Inf_Day,0))*$D$2)/5</f>
        <v>19.8</v>
      </c>
      <c r="EZ188" s="80">
        <f>(INDEX(_Inf_Data,MATCH($F188,_Inf_Country,0),MATCH(EZ$3,_Inf_Day,0))-INDEX(_Inf_Data,MATCH($F188,_Inf_Country,0),MATCH(EZ$3-1,_Inf_Day,0))*$D$2
+INDEX(_Inf_Data,MATCH($F188,_Inf_Country,0),MATCH(EZ$3-1,_Inf_Day,0))-INDEX(_Inf_Data,MATCH($F188,_Inf_Country,0),MATCH(EZ$3-2,_Inf_Day,0))*$D$2
+INDEX(_Inf_Data,MATCH($F188,_Inf_Country,0),MATCH(EZ$3-2,_Inf_Day,0))-INDEX(_Inf_Data,MATCH($F188,_Inf_Country,0),MATCH(EZ$3-3,_Inf_Day,0))*$D$2
+INDEX(_Inf_Data,MATCH($F188,_Inf_Country,0),MATCH(EZ$3-3,_Inf_Day,0))-INDEX(_Inf_Data,MATCH($F188,_Inf_Country,0),MATCH(EZ$3-4,_Inf_Day,0))*$D$2
+INDEX(_Inf_Data,MATCH($F188,_Inf_Country,0),MATCH(EZ$3-4,_Inf_Day,0))-INDEX(_Inf_Data,MATCH($F188,_Inf_Country,0),MATCH(EZ$3-5,_Inf_Day,0))*$D$2)/5</f>
        <v>16</v>
      </c>
      <c r="FA188" s="80">
        <f>(INDEX(_Inf_Data,MATCH($F188,_Inf_Country,0),MATCH(FA$3,_Inf_Day,0))-INDEX(_Inf_Data,MATCH($F188,_Inf_Country,0),MATCH(FA$3-1,_Inf_Day,0))*$D$2
+INDEX(_Inf_Data,MATCH($F188,_Inf_Country,0),MATCH(FA$3-1,_Inf_Day,0))-INDEX(_Inf_Data,MATCH($F188,_Inf_Country,0),MATCH(FA$3-2,_Inf_Day,0))*$D$2
+INDEX(_Inf_Data,MATCH($F188,_Inf_Country,0),MATCH(FA$3-2,_Inf_Day,0))-INDEX(_Inf_Data,MATCH($F188,_Inf_Country,0),MATCH(FA$3-3,_Inf_Day,0))*$D$2
+INDEX(_Inf_Data,MATCH($F188,_Inf_Country,0),MATCH(FA$3-3,_Inf_Day,0))-INDEX(_Inf_Data,MATCH($F188,_Inf_Country,0),MATCH(FA$3-4,_Inf_Day,0))*$D$2
+INDEX(_Inf_Data,MATCH($F188,_Inf_Country,0),MATCH(FA$3-4,_Inf_Day,0))-INDEX(_Inf_Data,MATCH($F188,_Inf_Country,0),MATCH(FA$3-5,_Inf_Day,0))*$D$2)/5</f>
        <v>17.399999999999999</v>
      </c>
      <c r="FB188" s="80">
        <f>(INDEX(_Inf_Data,MATCH($F188,_Inf_Country,0),MATCH(FB$3,_Inf_Day,0))-INDEX(_Inf_Data,MATCH($F188,_Inf_Country,0),MATCH(FB$3-1,_Inf_Day,0))*$D$2
+INDEX(_Inf_Data,MATCH($F188,_Inf_Country,0),MATCH(FB$3-1,_Inf_Day,0))-INDEX(_Inf_Data,MATCH($F188,_Inf_Country,0),MATCH(FB$3-2,_Inf_Day,0))*$D$2
+INDEX(_Inf_Data,MATCH($F188,_Inf_Country,0),MATCH(FB$3-2,_Inf_Day,0))-INDEX(_Inf_Data,MATCH($F188,_Inf_Country,0),MATCH(FB$3-3,_Inf_Day,0))*$D$2
+INDEX(_Inf_Data,MATCH($F188,_Inf_Country,0),MATCH(FB$3-3,_Inf_Day,0))-INDEX(_Inf_Data,MATCH($F188,_Inf_Country,0),MATCH(FB$3-4,_Inf_Day,0))*$D$2
+INDEX(_Inf_Data,MATCH($F188,_Inf_Country,0),MATCH(FB$3-4,_Inf_Day,0))-INDEX(_Inf_Data,MATCH($F188,_Inf_Country,0),MATCH(FB$3-5,_Inf_Day,0))*$D$2)/5</f>
        <v>18.8</v>
      </c>
      <c r="FC188" s="80">
        <f>(INDEX(_Inf_Data,MATCH($F188,_Inf_Country,0),MATCH(FC$3,_Inf_Day,0))-INDEX(_Inf_Data,MATCH($F188,_Inf_Country,0),MATCH(FC$3-1,_Inf_Day,0))*$D$2
+INDEX(_Inf_Data,MATCH($F188,_Inf_Country,0),MATCH(FC$3-1,_Inf_Day,0))-INDEX(_Inf_Data,MATCH($F188,_Inf_Country,0),MATCH(FC$3-2,_Inf_Day,0))*$D$2
+INDEX(_Inf_Data,MATCH($F188,_Inf_Country,0),MATCH(FC$3-2,_Inf_Day,0))-INDEX(_Inf_Data,MATCH($F188,_Inf_Country,0),MATCH(FC$3-3,_Inf_Day,0))*$D$2
+INDEX(_Inf_Data,MATCH($F188,_Inf_Country,0),MATCH(FC$3-3,_Inf_Day,0))-INDEX(_Inf_Data,MATCH($F188,_Inf_Country,0),MATCH(FC$3-4,_Inf_Day,0))*$D$2
+INDEX(_Inf_Data,MATCH($F188,_Inf_Country,0),MATCH(FC$3-4,_Inf_Day,0))-INDEX(_Inf_Data,MATCH($F188,_Inf_Country,0),MATCH(FC$3-5,_Inf_Day,0))*$D$2)/5</f>
        <v>22.6</v>
      </c>
      <c r="FD188" s="80">
        <f>(INDEX(_Inf_Data,MATCH($F188,_Inf_Country,0),MATCH(FD$3,_Inf_Day,0))-INDEX(_Inf_Data,MATCH($F188,_Inf_Country,0),MATCH(FD$3-1,_Inf_Day,0))*$D$2
+INDEX(_Inf_Data,MATCH($F188,_Inf_Country,0),MATCH(FD$3-1,_Inf_Day,0))-INDEX(_Inf_Data,MATCH($F188,_Inf_Country,0),MATCH(FD$3-2,_Inf_Day,0))*$D$2
+INDEX(_Inf_Data,MATCH($F188,_Inf_Country,0),MATCH(FD$3-2,_Inf_Day,0))-INDEX(_Inf_Data,MATCH($F188,_Inf_Country,0),MATCH(FD$3-3,_Inf_Day,0))*$D$2
+INDEX(_Inf_Data,MATCH($F188,_Inf_Country,0),MATCH(FD$3-3,_Inf_Day,0))-INDEX(_Inf_Data,MATCH($F188,_Inf_Country,0),MATCH(FD$3-4,_Inf_Day,0))*$D$2
+INDEX(_Inf_Data,MATCH($F188,_Inf_Country,0),MATCH(FD$3-4,_Inf_Day,0))-INDEX(_Inf_Data,MATCH($F188,_Inf_Country,0),MATCH(FD$3-5,_Inf_Day,0))*$D$2)/5</f>
        <v>20</v>
      </c>
      <c r="FE188" s="80">
        <f>(INDEX(_Inf_Data,MATCH($F188,_Inf_Country,0),MATCH(FE$3,_Inf_Day,0))-INDEX(_Inf_Data,MATCH($F188,_Inf_Country,0),MATCH(FE$3-1,_Inf_Day,0))*$D$2
+INDEX(_Inf_Data,MATCH($F188,_Inf_Country,0),MATCH(FE$3-1,_Inf_Day,0))-INDEX(_Inf_Data,MATCH($F188,_Inf_Country,0),MATCH(FE$3-2,_Inf_Day,0))*$D$2
+INDEX(_Inf_Data,MATCH($F188,_Inf_Country,0),MATCH(FE$3-2,_Inf_Day,0))-INDEX(_Inf_Data,MATCH($F188,_Inf_Country,0),MATCH(FE$3-3,_Inf_Day,0))*$D$2
+INDEX(_Inf_Data,MATCH($F188,_Inf_Country,0),MATCH(FE$3-3,_Inf_Day,0))-INDEX(_Inf_Data,MATCH($F188,_Inf_Country,0),MATCH(FE$3-4,_Inf_Day,0))*$D$2
+INDEX(_Inf_Data,MATCH($F188,_Inf_Country,0),MATCH(FE$3-4,_Inf_Day,0))-INDEX(_Inf_Data,MATCH($F188,_Inf_Country,0),MATCH(FE$3-5,_Inf_Day,0))*$D$2)/5</f>
        <v>21.6</v>
      </c>
      <c r="FF188" s="80">
        <f>(INDEX(_Inf_Data,MATCH($F188,_Inf_Country,0),MATCH(FF$3,_Inf_Day,0))-INDEX(_Inf_Data,MATCH($F188,_Inf_Country,0),MATCH(FF$3-1,_Inf_Day,0))*$D$2
+INDEX(_Inf_Data,MATCH($F188,_Inf_Country,0),MATCH(FF$3-1,_Inf_Day,0))-INDEX(_Inf_Data,MATCH($F188,_Inf_Country,0),MATCH(FF$3-2,_Inf_Day,0))*$D$2
+INDEX(_Inf_Data,MATCH($F188,_Inf_Country,0),MATCH(FF$3-2,_Inf_Day,0))-INDEX(_Inf_Data,MATCH($F188,_Inf_Country,0),MATCH(FF$3-3,_Inf_Day,0))*$D$2
+INDEX(_Inf_Data,MATCH($F188,_Inf_Country,0),MATCH(FF$3-3,_Inf_Day,0))-INDEX(_Inf_Data,MATCH($F188,_Inf_Country,0),MATCH(FF$3-4,_Inf_Day,0))*$D$2
+INDEX(_Inf_Data,MATCH($F188,_Inf_Country,0),MATCH(FF$3-4,_Inf_Day,0))-INDEX(_Inf_Data,MATCH($F188,_Inf_Country,0),MATCH(FF$3-5,_Inf_Day,0))*$D$2)/5</f>
        <v>23.2</v>
      </c>
      <c r="FG188" s="80">
        <f>(INDEX(_Inf_Data,MATCH($F188,_Inf_Country,0),MATCH(FG$3,_Inf_Day,0))-INDEX(_Inf_Data,MATCH($F188,_Inf_Country,0),MATCH(FG$3-1,_Inf_Day,0))*$D$2
+INDEX(_Inf_Data,MATCH($F188,_Inf_Country,0),MATCH(FG$3-1,_Inf_Day,0))-INDEX(_Inf_Data,MATCH($F188,_Inf_Country,0),MATCH(FG$3-2,_Inf_Day,0))*$D$2
+INDEX(_Inf_Data,MATCH($F188,_Inf_Country,0),MATCH(FG$3-2,_Inf_Day,0))-INDEX(_Inf_Data,MATCH($F188,_Inf_Country,0),MATCH(FG$3-3,_Inf_Day,0))*$D$2
+INDEX(_Inf_Data,MATCH($F188,_Inf_Country,0),MATCH(FG$3-3,_Inf_Day,0))-INDEX(_Inf_Data,MATCH($F188,_Inf_Country,0),MATCH(FG$3-4,_Inf_Day,0))*$D$2
+INDEX(_Inf_Data,MATCH($F188,_Inf_Country,0),MATCH(FG$3-4,_Inf_Day,0))-INDEX(_Inf_Data,MATCH($F188,_Inf_Country,0),MATCH(FG$3-5,_Inf_Day,0))*$D$2)/5</f>
        <v>22</v>
      </c>
      <c r="FH188" s="80">
        <f>(INDEX(_Inf_Data,MATCH($F188,_Inf_Country,0),MATCH(FH$3,_Inf_Day,0))-INDEX(_Inf_Data,MATCH($F188,_Inf_Country,0),MATCH(FH$3-1,_Inf_Day,0))*$D$2
+INDEX(_Inf_Data,MATCH($F188,_Inf_Country,0),MATCH(FH$3-1,_Inf_Day,0))-INDEX(_Inf_Data,MATCH($F188,_Inf_Country,0),MATCH(FH$3-2,_Inf_Day,0))*$D$2
+INDEX(_Inf_Data,MATCH($F188,_Inf_Country,0),MATCH(FH$3-2,_Inf_Day,0))-INDEX(_Inf_Data,MATCH($F188,_Inf_Country,0),MATCH(FH$3-3,_Inf_Day,0))*$D$2
+INDEX(_Inf_Data,MATCH($F188,_Inf_Country,0),MATCH(FH$3-3,_Inf_Day,0))-INDEX(_Inf_Data,MATCH($F188,_Inf_Country,0),MATCH(FH$3-4,_Inf_Day,0))*$D$2
+INDEX(_Inf_Data,MATCH($F188,_Inf_Country,0),MATCH(FH$3-4,_Inf_Day,0))-INDEX(_Inf_Data,MATCH($F188,_Inf_Country,0),MATCH(FH$3-5,_Inf_Day,0))*$D$2)/5</f>
        <v>21.8</v>
      </c>
      <c r="FI188" s="80" t="e">
        <f>(INDEX(_Inf_Data,MATCH($F188,_Inf_Country,0),MATCH(FI$3,_Inf_Day,0))-INDEX(_Inf_Data,MATCH($F188,_Inf_Country,0),MATCH(FI$3-1,_Inf_Day,0))*$D$2
+INDEX(_Inf_Data,MATCH($F188,_Inf_Country,0),MATCH(FI$3-1,_Inf_Day,0))-INDEX(_Inf_Data,MATCH($F188,_Inf_Country,0),MATCH(FI$3-2,_Inf_Day,0))*$D$2
+INDEX(_Inf_Data,MATCH($F188,_Inf_Country,0),MATCH(FI$3-2,_Inf_Day,0))-INDEX(_Inf_Data,MATCH($F188,_Inf_Country,0),MATCH(FI$3-3,_Inf_Day,0))*$D$2
+INDEX(_Inf_Data,MATCH($F188,_Inf_Country,0),MATCH(FI$3-3,_Inf_Day,0))-INDEX(_Inf_Data,MATCH($F188,_Inf_Country,0),MATCH(FI$3-4,_Inf_Day,0))*$D$2
+INDEX(_Inf_Data,MATCH($F188,_Inf_Country,0),MATCH(FI$3-4,_Inf_Day,0))-INDEX(_Inf_Data,MATCH($F188,_Inf_Country,0),MATCH(FI$3-5,_Inf_Day,0))*$D$2)/5</f>
        <v>#N/A</v>
      </c>
      <c r="FJ188" s="80" t="e">
        <f>(INDEX(_Inf_Data,MATCH($F188,_Inf_Country,0),MATCH(FJ$3,_Inf_Day,0))-INDEX(_Inf_Data,MATCH($F188,_Inf_Country,0),MATCH(FJ$3-1,_Inf_Day,0))*$D$2
+INDEX(_Inf_Data,MATCH($F188,_Inf_Country,0),MATCH(FJ$3-1,_Inf_Day,0))-INDEX(_Inf_Data,MATCH($F188,_Inf_Country,0),MATCH(FJ$3-2,_Inf_Day,0))*$D$2
+INDEX(_Inf_Data,MATCH($F188,_Inf_Country,0),MATCH(FJ$3-2,_Inf_Day,0))-INDEX(_Inf_Data,MATCH($F188,_Inf_Country,0),MATCH(FJ$3-3,_Inf_Day,0))*$D$2
+INDEX(_Inf_Data,MATCH($F188,_Inf_Country,0),MATCH(FJ$3-3,_Inf_Day,0))-INDEX(_Inf_Data,MATCH($F188,_Inf_Country,0),MATCH(FJ$3-4,_Inf_Day,0))*$D$2
+INDEX(_Inf_Data,MATCH($F188,_Inf_Country,0),MATCH(FJ$3-4,_Inf_Day,0))-INDEX(_Inf_Data,MATCH($F188,_Inf_Country,0),MATCH(FJ$3-5,_Inf_Day,0))*$D$2)/5</f>
        <v>#N/A</v>
      </c>
      <c r="FK188" s="80" t="e">
        <f>(INDEX(_Inf_Data,MATCH($F188,_Inf_Country,0),MATCH(FK$3,_Inf_Day,0))-INDEX(_Inf_Data,MATCH($F188,_Inf_Country,0),MATCH(FK$3-1,_Inf_Day,0))*$D$2
+INDEX(_Inf_Data,MATCH($F188,_Inf_Country,0),MATCH(FK$3-1,_Inf_Day,0))-INDEX(_Inf_Data,MATCH($F188,_Inf_Country,0),MATCH(FK$3-2,_Inf_Day,0))*$D$2
+INDEX(_Inf_Data,MATCH($F188,_Inf_Country,0),MATCH(FK$3-2,_Inf_Day,0))-INDEX(_Inf_Data,MATCH($F188,_Inf_Country,0),MATCH(FK$3-3,_Inf_Day,0))*$D$2
+INDEX(_Inf_Data,MATCH($F188,_Inf_Country,0),MATCH(FK$3-3,_Inf_Day,0))-INDEX(_Inf_Data,MATCH($F188,_Inf_Country,0),MATCH(FK$3-4,_Inf_Day,0))*$D$2
+INDEX(_Inf_Data,MATCH($F188,_Inf_Country,0),MATCH(FK$3-4,_Inf_Day,0))-INDEX(_Inf_Data,MATCH($F188,_Inf_Country,0),MATCH(FK$3-5,_Inf_Day,0))*$D$2)/5</f>
        <v>#N/A</v>
      </c>
      <c r="FL188" s="80" t="e">
        <f>(INDEX(_Inf_Data,MATCH($F188,_Inf_Country,0),MATCH(FL$3,_Inf_Day,0))-INDEX(_Inf_Data,MATCH($F188,_Inf_Country,0),MATCH(FL$3-1,_Inf_Day,0))*$D$2
+INDEX(_Inf_Data,MATCH($F188,_Inf_Country,0),MATCH(FL$3-1,_Inf_Day,0))-INDEX(_Inf_Data,MATCH($F188,_Inf_Country,0),MATCH(FL$3-2,_Inf_Day,0))*$D$2
+INDEX(_Inf_Data,MATCH($F188,_Inf_Country,0),MATCH(FL$3-2,_Inf_Day,0))-INDEX(_Inf_Data,MATCH($F188,_Inf_Country,0),MATCH(FL$3-3,_Inf_Day,0))*$D$2
+INDEX(_Inf_Data,MATCH($F188,_Inf_Country,0),MATCH(FL$3-3,_Inf_Day,0))-INDEX(_Inf_Data,MATCH($F188,_Inf_Country,0),MATCH(FL$3-4,_Inf_Day,0))*$D$2
+INDEX(_Inf_Data,MATCH($F188,_Inf_Country,0),MATCH(FL$3-4,_Inf_Day,0))-INDEX(_Inf_Data,MATCH($F188,_Inf_Country,0),MATCH(FL$3-5,_Inf_Day,0))*$D$2)/5</f>
        <v>#N/A</v>
      </c>
      <c r="FM188" s="80" t="e">
        <f>(INDEX(_Inf_Data,MATCH($F188,_Inf_Country,0),MATCH(FM$3,_Inf_Day,0))-INDEX(_Inf_Data,MATCH($F188,_Inf_Country,0),MATCH(FM$3-1,_Inf_Day,0))*$D$2
+INDEX(_Inf_Data,MATCH($F188,_Inf_Country,0),MATCH(FM$3-1,_Inf_Day,0))-INDEX(_Inf_Data,MATCH($F188,_Inf_Country,0),MATCH(FM$3-2,_Inf_Day,0))*$D$2
+INDEX(_Inf_Data,MATCH($F188,_Inf_Country,0),MATCH(FM$3-2,_Inf_Day,0))-INDEX(_Inf_Data,MATCH($F188,_Inf_Country,0),MATCH(FM$3-3,_Inf_Day,0))*$D$2
+INDEX(_Inf_Data,MATCH($F188,_Inf_Country,0),MATCH(FM$3-3,_Inf_Day,0))-INDEX(_Inf_Data,MATCH($F188,_Inf_Country,0),MATCH(FM$3-4,_Inf_Day,0))*$D$2
+INDEX(_Inf_Data,MATCH($F188,_Inf_Country,0),MATCH(FM$3-4,_Inf_Day,0))-INDEX(_Inf_Data,MATCH($F188,_Inf_Country,0),MATCH(FM$3-5,_Inf_Day,0))*$D$2)/5</f>
        <v>#N/A</v>
      </c>
      <c r="FN188" s="80" t="e">
        <f>(INDEX(_Inf_Data,MATCH($F188,_Inf_Country,0),MATCH(FN$3,_Inf_Day,0))-INDEX(_Inf_Data,MATCH($F188,_Inf_Country,0),MATCH(FN$3-1,_Inf_Day,0))*$D$2
+INDEX(_Inf_Data,MATCH($F188,_Inf_Country,0),MATCH(FN$3-1,_Inf_Day,0))-INDEX(_Inf_Data,MATCH($F188,_Inf_Country,0),MATCH(FN$3-2,_Inf_Day,0))*$D$2
+INDEX(_Inf_Data,MATCH($F188,_Inf_Country,0),MATCH(FN$3-2,_Inf_Day,0))-INDEX(_Inf_Data,MATCH($F188,_Inf_Country,0),MATCH(FN$3-3,_Inf_Day,0))*$D$2
+INDEX(_Inf_Data,MATCH($F188,_Inf_Country,0),MATCH(FN$3-3,_Inf_Day,0))-INDEX(_Inf_Data,MATCH($F188,_Inf_Country,0),MATCH(FN$3-4,_Inf_Day,0))*$D$2
+INDEX(_Inf_Data,MATCH($F188,_Inf_Country,0),MATCH(FN$3-4,_Inf_Day,0))-INDEX(_Inf_Data,MATCH($F188,_Inf_Country,0),MATCH(FN$3-5,_Inf_Day,0))*$D$2)/5</f>
        <v>#N/A</v>
      </c>
      <c r="FO188">
        <v>1</v>
      </c>
      <c r="FQ188" s="10">
        <f ca="1">HLOOKUP(TODAY()-FQ$3,$C$3:$FN$253,ROW()-2)</f>
        <v>18.8</v>
      </c>
      <c r="FR188" s="10">
        <f ca="1">HLOOKUP(TODAY()-FR$3,$C$3:$FN$253,ROW()-2)</f>
        <v>22.6</v>
      </c>
      <c r="FS188" s="10">
        <f ca="1">HLOOKUP(TODAY()-FS$3,$C$3:$FN$253,ROW()-2)</f>
        <v>20</v>
      </c>
      <c r="FT188" s="10">
        <f ca="1">HLOOKUP(TODAY()-FT$3,$C$3:$FN$253,ROW()-2)</f>
        <v>21.6</v>
      </c>
      <c r="FU188" s="10">
        <f ca="1">HLOOKUP(TODAY()-FU$3,$C$3:$FN$253,ROW()-2)</f>
        <v>23.2</v>
      </c>
      <c r="FV188" s="10">
        <f ca="1">HLOOKUP(TODAY()-FV$3,$C$3:$FN$253,ROW()-2)</f>
        <v>22</v>
      </c>
      <c r="FW188" s="10">
        <f ca="1">HLOOKUP(TODAY()-FW$3,$C$3:$FN$253,ROW()-2)</f>
        <v>21.8</v>
      </c>
      <c r="FX188" s="10">
        <f ca="1">SUM(FQ188:FW188)/7</f>
        <v>21.428571428571427</v>
      </c>
      <c r="FY188" s="10" t="b">
        <f ca="1">FW188=FZ188</f>
        <v>0</v>
      </c>
      <c r="FZ188" s="10">
        <f t="array" ref="FZ188">MAX(IF(ISNA(L188:FN188),"",L188:FN188))</f>
        <v>34.799999999999997</v>
      </c>
      <c r="GA188" s="52">
        <f ca="1">FX188/FZ188</f>
        <v>0.61576354679802958</v>
      </c>
      <c r="GB188" t="str">
        <f>D188</f>
        <v>USA</v>
      </c>
      <c r="GC188" t="str">
        <f>F188</f>
        <v>Wyoming</v>
      </c>
      <c r="GD188" s="10">
        <f>FZ188</f>
        <v>34.799999999999997</v>
      </c>
      <c r="GE188" s="10">
        <f ca="1">G188</f>
        <v>1282</v>
      </c>
      <c r="GF188">
        <f ca="1">IF(GA188&lt;$GF$2,$B188,0)</f>
        <v>0</v>
      </c>
      <c r="GG188">
        <f ca="1">IF(AND($GA188&gt;=$GF$2,$GA188&lt;$GG$2),$B188,0)</f>
        <v>0</v>
      </c>
      <c r="GH188">
        <f ca="1">IF(AND($GA188&gt;=$GG$2,$GA188&lt;$GH$2),$B188,0)</f>
        <v>0</v>
      </c>
      <c r="GI188">
        <f ca="1">IF(AND($GA188&gt;=$GH$2,$GA188&lt;$GI$2),$B188,0)</f>
        <v>580000</v>
      </c>
      <c r="GJ188">
        <f ca="1">IF(GA188&gt;=$GI$2,B188,0)</f>
        <v>0</v>
      </c>
    </row>
    <row r="189" spans="1:200" ht="30" customHeight="1">
      <c r="A189">
        <f t="shared" si="103"/>
        <v>226</v>
      </c>
      <c r="B189" s="81">
        <f>VLOOKUP(F189,Countries!$D$5:$F$254,3,FALSE)</f>
        <v>2100000</v>
      </c>
      <c r="C189" s="86">
        <f ca="1">GA189</f>
        <v>0.6185714285714285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25</f>
        <v>New Mexico</v>
      </c>
      <c r="G189" s="81">
        <f ca="1">INDEX(_Inf_Data,MATCH($F189,_Inf_Country,0),MATCH(G$2,_Inf_Day,0))</f>
        <v>10990</v>
      </c>
      <c r="H189" s="81">
        <f ca="1">FX189</f>
        <v>123.71428571428571</v>
      </c>
      <c r="I189" s="100" t="str">
        <f>F189</f>
        <v>New Mexico</v>
      </c>
      <c r="J189" s="80">
        <f>INDEX(_Inf_Data,MATCH($F189,_Inf_Country,0),MATCH(J$3,_Inf_Day,0))</f>
        <v>0</v>
      </c>
      <c r="K189" s="80">
        <f>INDEX(_Inf_Data,MATCH($F189,_Inf_Country,0),MATCH(K$3,_Inf_Day,0))-INDEX(_Inf_Data,MATCH($F189,_Inf_Country,0),MATCH(J$3,_Inf_Day,0))*$D$2</f>
        <v>0</v>
      </c>
      <c r="L189" s="80" t="e">
        <f>(INDEX(_Inf_Data,MATCH($F189,_Inf_Country,0),MATCH(L$3,_Inf_Day,0))-INDEX(_Inf_Data,MATCH($F189,_Inf_Country,0),MATCH(L$3-1,_Inf_Day,0))*$D$2
+INDEX(_Inf_Data,MATCH($F189,_Inf_Country,0),MATCH(L$3-1,_Inf_Day,0))-INDEX(_Inf_Data,MATCH($F189,_Inf_Country,0),MATCH(L$3-2,_Inf_Day,0))*$D$2
+INDEX(_Inf_Data,MATCH($F189,_Inf_Country,0),MATCH(L$3-2,_Inf_Day,0))-INDEX(_Inf_Data,MATCH($F189,_Inf_Country,0),MATCH(L$3-3,_Inf_Day,0))*$D$2
+INDEX(_Inf_Data,MATCH($F189,_Inf_Country,0),MATCH(L$3-3,_Inf_Day,0))-INDEX(_Inf_Data,MATCH($F189,_Inf_Country,0),MATCH(L$3-4,_Inf_Day,0))*$D$2
+INDEX(_Inf_Data,MATCH($F189,_Inf_Country,0),MATCH(L$3-4,_Inf_Day,0))-INDEX(_Inf_Data,MATCH($F189,_Inf_Country,0),MATCH(L$3-5,_Inf_Day,0))*$D$2)/5</f>
        <v>#N/A</v>
      </c>
      <c r="M189" s="80" t="e">
        <f>(INDEX(_Inf_Data,MATCH($F189,_Inf_Country,0),MATCH(M$3,_Inf_Day,0))-INDEX(_Inf_Data,MATCH($F189,_Inf_Country,0),MATCH(M$3-1,_Inf_Day,0))*$D$2
+INDEX(_Inf_Data,MATCH($F189,_Inf_Country,0),MATCH(M$3-1,_Inf_Day,0))-INDEX(_Inf_Data,MATCH($F189,_Inf_Country,0),MATCH(M$3-2,_Inf_Day,0))*$D$2
+INDEX(_Inf_Data,MATCH($F189,_Inf_Country,0),MATCH(M$3-2,_Inf_Day,0))-INDEX(_Inf_Data,MATCH($F189,_Inf_Country,0),MATCH(M$3-3,_Inf_Day,0))*$D$2
+INDEX(_Inf_Data,MATCH($F189,_Inf_Country,0),MATCH(M$3-3,_Inf_Day,0))-INDEX(_Inf_Data,MATCH($F189,_Inf_Country,0),MATCH(M$3-4,_Inf_Day,0))*$D$2
+INDEX(_Inf_Data,MATCH($F189,_Inf_Country,0),MATCH(M$3-4,_Inf_Day,0))-INDEX(_Inf_Data,MATCH($F189,_Inf_Country,0),MATCH(M$3-5,_Inf_Day,0))*$D$2)/5</f>
        <v>#N/A</v>
      </c>
      <c r="N189" s="80" t="e">
        <f>(INDEX(_Inf_Data,MATCH($F189,_Inf_Country,0),MATCH(N$3,_Inf_Day,0))-INDEX(_Inf_Data,MATCH($F189,_Inf_Country,0),MATCH(N$3-1,_Inf_Day,0))*$D$2
+INDEX(_Inf_Data,MATCH($F189,_Inf_Country,0),MATCH(N$3-1,_Inf_Day,0))-INDEX(_Inf_Data,MATCH($F189,_Inf_Country,0),MATCH(N$3-2,_Inf_Day,0))*$D$2
+INDEX(_Inf_Data,MATCH($F189,_Inf_Country,0),MATCH(N$3-2,_Inf_Day,0))-INDEX(_Inf_Data,MATCH($F189,_Inf_Country,0),MATCH(N$3-3,_Inf_Day,0))*$D$2
+INDEX(_Inf_Data,MATCH($F189,_Inf_Country,0),MATCH(N$3-3,_Inf_Day,0))-INDEX(_Inf_Data,MATCH($F189,_Inf_Country,0),MATCH(N$3-4,_Inf_Day,0))*$D$2
+INDEX(_Inf_Data,MATCH($F189,_Inf_Country,0),MATCH(N$3-4,_Inf_Day,0))-INDEX(_Inf_Data,MATCH($F189,_Inf_Country,0),MATCH(N$3-5,_Inf_Day,0))*$D$2)/5</f>
        <v>#N/A</v>
      </c>
      <c r="O189" s="80">
        <f>(INDEX(_Inf_Data,MATCH($F189,_Inf_Country,0),MATCH(O$3,_Inf_Day,0))-INDEX(_Inf_Data,MATCH($F189,_Inf_Country,0),MATCH(O$3-1,_Inf_Day,0))*$D$2
+INDEX(_Inf_Data,MATCH($F189,_Inf_Country,0),MATCH(O$3-1,_Inf_Day,0))-INDEX(_Inf_Data,MATCH($F189,_Inf_Country,0),MATCH(O$3-2,_Inf_Day,0))*$D$2
+INDEX(_Inf_Data,MATCH($F189,_Inf_Country,0),MATCH(O$3-2,_Inf_Day,0))-INDEX(_Inf_Data,MATCH($F189,_Inf_Country,0),MATCH(O$3-3,_Inf_Day,0))*$D$2
+INDEX(_Inf_Data,MATCH($F189,_Inf_Country,0),MATCH(O$3-3,_Inf_Day,0))-INDEX(_Inf_Data,MATCH($F189,_Inf_Country,0),MATCH(O$3-4,_Inf_Day,0))*$D$2
+INDEX(_Inf_Data,MATCH($F189,_Inf_Country,0),MATCH(O$3-4,_Inf_Day,0))-INDEX(_Inf_Data,MATCH($F189,_Inf_Country,0),MATCH(O$3-5,_Inf_Day,0))*$D$2)/5</f>
        <v>0</v>
      </c>
      <c r="P189" s="80">
        <f>(INDEX(_Inf_Data,MATCH($F189,_Inf_Country,0),MATCH(P$3,_Inf_Day,0))-INDEX(_Inf_Data,MATCH($F189,_Inf_Country,0),MATCH(P$3-1,_Inf_Day,0))*$D$2
+INDEX(_Inf_Data,MATCH($F189,_Inf_Country,0),MATCH(P$3-1,_Inf_Day,0))-INDEX(_Inf_Data,MATCH($F189,_Inf_Country,0),MATCH(P$3-2,_Inf_Day,0))*$D$2
+INDEX(_Inf_Data,MATCH($F189,_Inf_Country,0),MATCH(P$3-2,_Inf_Day,0))-INDEX(_Inf_Data,MATCH($F189,_Inf_Country,0),MATCH(P$3-3,_Inf_Day,0))*$D$2
+INDEX(_Inf_Data,MATCH($F189,_Inf_Country,0),MATCH(P$3-3,_Inf_Day,0))-INDEX(_Inf_Data,MATCH($F189,_Inf_Country,0),MATCH(P$3-4,_Inf_Day,0))*$D$2
+INDEX(_Inf_Data,MATCH($F189,_Inf_Country,0),MATCH(P$3-4,_Inf_Day,0))-INDEX(_Inf_Data,MATCH($F189,_Inf_Country,0),MATCH(P$3-5,_Inf_Day,0))*$D$2)/5</f>
        <v>0</v>
      </c>
      <c r="Q189" s="80">
        <f>(INDEX(_Inf_Data,MATCH($F189,_Inf_Country,0),MATCH(Q$3,_Inf_Day,0))-INDEX(_Inf_Data,MATCH($F189,_Inf_Country,0),MATCH(Q$3-1,_Inf_Day,0))*$D$2
+INDEX(_Inf_Data,MATCH($F189,_Inf_Country,0),MATCH(Q$3-1,_Inf_Day,0))-INDEX(_Inf_Data,MATCH($F189,_Inf_Country,0),MATCH(Q$3-2,_Inf_Day,0))*$D$2
+INDEX(_Inf_Data,MATCH($F189,_Inf_Country,0),MATCH(Q$3-2,_Inf_Day,0))-INDEX(_Inf_Data,MATCH($F189,_Inf_Country,0),MATCH(Q$3-3,_Inf_Day,0))*$D$2
+INDEX(_Inf_Data,MATCH($F189,_Inf_Country,0),MATCH(Q$3-3,_Inf_Day,0))-INDEX(_Inf_Data,MATCH($F189,_Inf_Country,0),MATCH(Q$3-4,_Inf_Day,0))*$D$2
+INDEX(_Inf_Data,MATCH($F189,_Inf_Country,0),MATCH(Q$3-4,_Inf_Day,0))-INDEX(_Inf_Data,MATCH($F189,_Inf_Country,0),MATCH(Q$3-5,_Inf_Day,0))*$D$2)/5</f>
        <v>0</v>
      </c>
      <c r="R189" s="80">
        <f>(INDEX(_Inf_Data,MATCH($F189,_Inf_Country,0),MATCH(R$3,_Inf_Day,0))-INDEX(_Inf_Data,MATCH($F189,_Inf_Country,0),MATCH(R$3-1,_Inf_Day,0))*$D$2
+INDEX(_Inf_Data,MATCH($F189,_Inf_Country,0),MATCH(R$3-1,_Inf_Day,0))-INDEX(_Inf_Data,MATCH($F189,_Inf_Country,0),MATCH(R$3-2,_Inf_Day,0))*$D$2
+INDEX(_Inf_Data,MATCH($F189,_Inf_Country,0),MATCH(R$3-2,_Inf_Day,0))-INDEX(_Inf_Data,MATCH($F189,_Inf_Country,0),MATCH(R$3-3,_Inf_Day,0))*$D$2
+INDEX(_Inf_Data,MATCH($F189,_Inf_Country,0),MATCH(R$3-3,_Inf_Day,0))-INDEX(_Inf_Data,MATCH($F189,_Inf_Country,0),MATCH(R$3-4,_Inf_Day,0))*$D$2
+INDEX(_Inf_Data,MATCH($F189,_Inf_Country,0),MATCH(R$3-4,_Inf_Day,0))-INDEX(_Inf_Data,MATCH($F189,_Inf_Country,0),MATCH(R$3-5,_Inf_Day,0))*$D$2)/5</f>
        <v>0</v>
      </c>
      <c r="S189" s="80">
        <f>(INDEX(_Inf_Data,MATCH($F189,_Inf_Country,0),MATCH(S$3,_Inf_Day,0))-INDEX(_Inf_Data,MATCH($F189,_Inf_Country,0),MATCH(S$3-1,_Inf_Day,0))*$D$2
+INDEX(_Inf_Data,MATCH($F189,_Inf_Country,0),MATCH(S$3-1,_Inf_Day,0))-INDEX(_Inf_Data,MATCH($F189,_Inf_Country,0),MATCH(S$3-2,_Inf_Day,0))*$D$2
+INDEX(_Inf_Data,MATCH($F189,_Inf_Country,0),MATCH(S$3-2,_Inf_Day,0))-INDEX(_Inf_Data,MATCH($F189,_Inf_Country,0),MATCH(S$3-3,_Inf_Day,0))*$D$2
+INDEX(_Inf_Data,MATCH($F189,_Inf_Country,0),MATCH(S$3-3,_Inf_Day,0))-INDEX(_Inf_Data,MATCH($F189,_Inf_Country,0),MATCH(S$3-4,_Inf_Day,0))*$D$2
+INDEX(_Inf_Data,MATCH($F189,_Inf_Country,0),MATCH(S$3-4,_Inf_Day,0))-INDEX(_Inf_Data,MATCH($F189,_Inf_Country,0),MATCH(S$3-5,_Inf_Day,0))*$D$2)/5</f>
        <v>0</v>
      </c>
      <c r="T189" s="80">
        <f>(INDEX(_Inf_Data,MATCH($F189,_Inf_Country,0),MATCH(T$3,_Inf_Day,0))-INDEX(_Inf_Data,MATCH($F189,_Inf_Country,0),MATCH(T$3-1,_Inf_Day,0))*$D$2
+INDEX(_Inf_Data,MATCH($F189,_Inf_Country,0),MATCH(T$3-1,_Inf_Day,0))-INDEX(_Inf_Data,MATCH($F189,_Inf_Country,0),MATCH(T$3-2,_Inf_Day,0))*$D$2
+INDEX(_Inf_Data,MATCH($F189,_Inf_Country,0),MATCH(T$3-2,_Inf_Day,0))-INDEX(_Inf_Data,MATCH($F189,_Inf_Country,0),MATCH(T$3-3,_Inf_Day,0))*$D$2
+INDEX(_Inf_Data,MATCH($F189,_Inf_Country,0),MATCH(T$3-3,_Inf_Day,0))-INDEX(_Inf_Data,MATCH($F189,_Inf_Country,0),MATCH(T$3-4,_Inf_Day,0))*$D$2
+INDEX(_Inf_Data,MATCH($F189,_Inf_Country,0),MATCH(T$3-4,_Inf_Day,0))-INDEX(_Inf_Data,MATCH($F189,_Inf_Country,0),MATCH(T$3-5,_Inf_Day,0))*$D$2)/5</f>
        <v>0</v>
      </c>
      <c r="U189" s="80">
        <f>(INDEX(_Inf_Data,MATCH($F189,_Inf_Country,0),MATCH(U$3,_Inf_Day,0))-INDEX(_Inf_Data,MATCH($F189,_Inf_Country,0),MATCH(U$3-1,_Inf_Day,0))*$D$2
+INDEX(_Inf_Data,MATCH($F189,_Inf_Country,0),MATCH(U$3-1,_Inf_Day,0))-INDEX(_Inf_Data,MATCH($F189,_Inf_Country,0),MATCH(U$3-2,_Inf_Day,0))*$D$2
+INDEX(_Inf_Data,MATCH($F189,_Inf_Country,0),MATCH(U$3-2,_Inf_Day,0))-INDEX(_Inf_Data,MATCH($F189,_Inf_Country,0),MATCH(U$3-3,_Inf_Day,0))*$D$2
+INDEX(_Inf_Data,MATCH($F189,_Inf_Country,0),MATCH(U$3-3,_Inf_Day,0))-INDEX(_Inf_Data,MATCH($F189,_Inf_Country,0),MATCH(U$3-4,_Inf_Day,0))*$D$2
+INDEX(_Inf_Data,MATCH($F189,_Inf_Country,0),MATCH(U$3-4,_Inf_Day,0))-INDEX(_Inf_Data,MATCH($F189,_Inf_Country,0),MATCH(U$3-5,_Inf_Day,0))*$D$2)/5</f>
        <v>0</v>
      </c>
      <c r="V189" s="80">
        <f>(INDEX(_Inf_Data,MATCH($F189,_Inf_Country,0),MATCH(V$3,_Inf_Day,0))-INDEX(_Inf_Data,MATCH($F189,_Inf_Country,0),MATCH(V$3-1,_Inf_Day,0))*$D$2
+INDEX(_Inf_Data,MATCH($F189,_Inf_Country,0),MATCH(V$3-1,_Inf_Day,0))-INDEX(_Inf_Data,MATCH($F189,_Inf_Country,0),MATCH(V$3-2,_Inf_Day,0))*$D$2
+INDEX(_Inf_Data,MATCH($F189,_Inf_Country,0),MATCH(V$3-2,_Inf_Day,0))-INDEX(_Inf_Data,MATCH($F189,_Inf_Country,0),MATCH(V$3-3,_Inf_Day,0))*$D$2
+INDEX(_Inf_Data,MATCH($F189,_Inf_Country,0),MATCH(V$3-3,_Inf_Day,0))-INDEX(_Inf_Data,MATCH($F189,_Inf_Country,0),MATCH(V$3-4,_Inf_Day,0))*$D$2
+INDEX(_Inf_Data,MATCH($F189,_Inf_Country,0),MATCH(V$3-4,_Inf_Day,0))-INDEX(_Inf_Data,MATCH($F189,_Inf_Country,0),MATCH(V$3-5,_Inf_Day,0))*$D$2)/5</f>
        <v>0</v>
      </c>
      <c r="W189" s="80">
        <f>(INDEX(_Inf_Data,MATCH($F189,_Inf_Country,0),MATCH(W$3,_Inf_Day,0))-INDEX(_Inf_Data,MATCH($F189,_Inf_Country,0),MATCH(W$3-1,_Inf_Day,0))*$D$2
+INDEX(_Inf_Data,MATCH($F189,_Inf_Country,0),MATCH(W$3-1,_Inf_Day,0))-INDEX(_Inf_Data,MATCH($F189,_Inf_Country,0),MATCH(W$3-2,_Inf_Day,0))*$D$2
+INDEX(_Inf_Data,MATCH($F189,_Inf_Country,0),MATCH(W$3-2,_Inf_Day,0))-INDEX(_Inf_Data,MATCH($F189,_Inf_Country,0),MATCH(W$3-3,_Inf_Day,0))*$D$2
+INDEX(_Inf_Data,MATCH($F189,_Inf_Country,0),MATCH(W$3-3,_Inf_Day,0))-INDEX(_Inf_Data,MATCH($F189,_Inf_Country,0),MATCH(W$3-4,_Inf_Day,0))*$D$2
+INDEX(_Inf_Data,MATCH($F189,_Inf_Country,0),MATCH(W$3-4,_Inf_Day,0))-INDEX(_Inf_Data,MATCH($F189,_Inf_Country,0),MATCH(W$3-5,_Inf_Day,0))*$D$2)/5</f>
        <v>0</v>
      </c>
      <c r="X189" s="80">
        <f>(INDEX(_Inf_Data,MATCH($F189,_Inf_Country,0),MATCH(X$3,_Inf_Day,0))-INDEX(_Inf_Data,MATCH($F189,_Inf_Country,0),MATCH(X$3-1,_Inf_Day,0))*$D$2
+INDEX(_Inf_Data,MATCH($F189,_Inf_Country,0),MATCH(X$3-1,_Inf_Day,0))-INDEX(_Inf_Data,MATCH($F189,_Inf_Country,0),MATCH(X$3-2,_Inf_Day,0))*$D$2
+INDEX(_Inf_Data,MATCH($F189,_Inf_Country,0),MATCH(X$3-2,_Inf_Day,0))-INDEX(_Inf_Data,MATCH($F189,_Inf_Country,0),MATCH(X$3-3,_Inf_Day,0))*$D$2
+INDEX(_Inf_Data,MATCH($F189,_Inf_Country,0),MATCH(X$3-3,_Inf_Day,0))-INDEX(_Inf_Data,MATCH($F189,_Inf_Country,0),MATCH(X$3-4,_Inf_Day,0))*$D$2
+INDEX(_Inf_Data,MATCH($F189,_Inf_Country,0),MATCH(X$3-4,_Inf_Day,0))-INDEX(_Inf_Data,MATCH($F189,_Inf_Country,0),MATCH(X$3-5,_Inf_Day,0))*$D$2)/5</f>
        <v>0</v>
      </c>
      <c r="Y189" s="80">
        <f>(INDEX(_Inf_Data,MATCH($F189,_Inf_Country,0),MATCH(Y$3,_Inf_Day,0))-INDEX(_Inf_Data,MATCH($F189,_Inf_Country,0),MATCH(Y$3-1,_Inf_Day,0))*$D$2
+INDEX(_Inf_Data,MATCH($F189,_Inf_Country,0),MATCH(Y$3-1,_Inf_Day,0))-INDEX(_Inf_Data,MATCH($F189,_Inf_Country,0),MATCH(Y$3-2,_Inf_Day,0))*$D$2
+INDEX(_Inf_Data,MATCH($F189,_Inf_Country,0),MATCH(Y$3-2,_Inf_Day,0))-INDEX(_Inf_Data,MATCH($F189,_Inf_Country,0),MATCH(Y$3-3,_Inf_Day,0))*$D$2
+INDEX(_Inf_Data,MATCH($F189,_Inf_Country,0),MATCH(Y$3-3,_Inf_Day,0))-INDEX(_Inf_Data,MATCH($F189,_Inf_Country,0),MATCH(Y$3-4,_Inf_Day,0))*$D$2
+INDEX(_Inf_Data,MATCH($F189,_Inf_Country,0),MATCH(Y$3-4,_Inf_Day,0))-INDEX(_Inf_Data,MATCH($F189,_Inf_Country,0),MATCH(Y$3-5,_Inf_Day,0))*$D$2)/5</f>
        <v>0</v>
      </c>
      <c r="Z189" s="80">
        <f>(INDEX(_Inf_Data,MATCH($F189,_Inf_Country,0),MATCH(Z$3,_Inf_Day,0))-INDEX(_Inf_Data,MATCH($F189,_Inf_Country,0),MATCH(Z$3-1,_Inf_Day,0))*$D$2
+INDEX(_Inf_Data,MATCH($F189,_Inf_Country,0),MATCH(Z$3-1,_Inf_Day,0))-INDEX(_Inf_Data,MATCH($F189,_Inf_Country,0),MATCH(Z$3-2,_Inf_Day,0))*$D$2
+INDEX(_Inf_Data,MATCH($F189,_Inf_Country,0),MATCH(Z$3-2,_Inf_Day,0))-INDEX(_Inf_Data,MATCH($F189,_Inf_Country,0),MATCH(Z$3-3,_Inf_Day,0))*$D$2
+INDEX(_Inf_Data,MATCH($F189,_Inf_Country,0),MATCH(Z$3-3,_Inf_Day,0))-INDEX(_Inf_Data,MATCH($F189,_Inf_Country,0),MATCH(Z$3-4,_Inf_Day,0))*$D$2
+INDEX(_Inf_Data,MATCH($F189,_Inf_Country,0),MATCH(Z$3-4,_Inf_Day,0))-INDEX(_Inf_Data,MATCH($F189,_Inf_Country,0),MATCH(Z$3-5,_Inf_Day,0))*$D$2)/5</f>
        <v>0</v>
      </c>
      <c r="AA189" s="80">
        <f>(INDEX(_Inf_Data,MATCH($F189,_Inf_Country,0),MATCH(AA$3,_Inf_Day,0))-INDEX(_Inf_Data,MATCH($F189,_Inf_Country,0),MATCH(AA$3-1,_Inf_Day,0))*$D$2
+INDEX(_Inf_Data,MATCH($F189,_Inf_Country,0),MATCH(AA$3-1,_Inf_Day,0))-INDEX(_Inf_Data,MATCH($F189,_Inf_Country,0),MATCH(AA$3-2,_Inf_Day,0))*$D$2
+INDEX(_Inf_Data,MATCH($F189,_Inf_Country,0),MATCH(AA$3-2,_Inf_Day,0))-INDEX(_Inf_Data,MATCH($F189,_Inf_Country,0),MATCH(AA$3-3,_Inf_Day,0))*$D$2
+INDEX(_Inf_Data,MATCH($F189,_Inf_Country,0),MATCH(AA$3-3,_Inf_Day,0))-INDEX(_Inf_Data,MATCH($F189,_Inf_Country,0),MATCH(AA$3-4,_Inf_Day,0))*$D$2
+INDEX(_Inf_Data,MATCH($F189,_Inf_Country,0),MATCH(AA$3-4,_Inf_Day,0))-INDEX(_Inf_Data,MATCH($F189,_Inf_Country,0),MATCH(AA$3-5,_Inf_Day,0))*$D$2)/5</f>
        <v>0</v>
      </c>
      <c r="AB189" s="80">
        <f>(INDEX(_Inf_Data,MATCH($F189,_Inf_Country,0),MATCH(AB$3,_Inf_Day,0))-INDEX(_Inf_Data,MATCH($F189,_Inf_Country,0),MATCH(AB$3-1,_Inf_Day,0))*$D$2
+INDEX(_Inf_Data,MATCH($F189,_Inf_Country,0),MATCH(AB$3-1,_Inf_Day,0))-INDEX(_Inf_Data,MATCH($F189,_Inf_Country,0),MATCH(AB$3-2,_Inf_Day,0))*$D$2
+INDEX(_Inf_Data,MATCH($F189,_Inf_Country,0),MATCH(AB$3-2,_Inf_Day,0))-INDEX(_Inf_Data,MATCH($F189,_Inf_Country,0),MATCH(AB$3-3,_Inf_Day,0))*$D$2
+INDEX(_Inf_Data,MATCH($F189,_Inf_Country,0),MATCH(AB$3-3,_Inf_Day,0))-INDEX(_Inf_Data,MATCH($F189,_Inf_Country,0),MATCH(AB$3-4,_Inf_Day,0))*$D$2
+INDEX(_Inf_Data,MATCH($F189,_Inf_Country,0),MATCH(AB$3-4,_Inf_Day,0))-INDEX(_Inf_Data,MATCH($F189,_Inf_Country,0),MATCH(AB$3-5,_Inf_Day,0))*$D$2)/5</f>
        <v>0</v>
      </c>
      <c r="AC189" s="80">
        <f>(INDEX(_Inf_Data,MATCH($F189,_Inf_Country,0),MATCH(AC$3,_Inf_Day,0))-INDEX(_Inf_Data,MATCH($F189,_Inf_Country,0),MATCH(AC$3-1,_Inf_Day,0))*$D$2
+INDEX(_Inf_Data,MATCH($F189,_Inf_Country,0),MATCH(AC$3-1,_Inf_Day,0))-INDEX(_Inf_Data,MATCH($F189,_Inf_Country,0),MATCH(AC$3-2,_Inf_Day,0))*$D$2
+INDEX(_Inf_Data,MATCH($F189,_Inf_Country,0),MATCH(AC$3-2,_Inf_Day,0))-INDEX(_Inf_Data,MATCH($F189,_Inf_Country,0),MATCH(AC$3-3,_Inf_Day,0))*$D$2
+INDEX(_Inf_Data,MATCH($F189,_Inf_Country,0),MATCH(AC$3-3,_Inf_Day,0))-INDEX(_Inf_Data,MATCH($F189,_Inf_Country,0),MATCH(AC$3-4,_Inf_Day,0))*$D$2
+INDEX(_Inf_Data,MATCH($F189,_Inf_Country,0),MATCH(AC$3-4,_Inf_Day,0))-INDEX(_Inf_Data,MATCH($F189,_Inf_Country,0),MATCH(AC$3-5,_Inf_Day,0))*$D$2)/5</f>
        <v>0</v>
      </c>
      <c r="AD189" s="80">
        <f>(INDEX(_Inf_Data,MATCH($F189,_Inf_Country,0),MATCH(AD$3,_Inf_Day,0))-INDEX(_Inf_Data,MATCH($F189,_Inf_Country,0),MATCH(AD$3-1,_Inf_Day,0))*$D$2
+INDEX(_Inf_Data,MATCH($F189,_Inf_Country,0),MATCH(AD$3-1,_Inf_Day,0))-INDEX(_Inf_Data,MATCH($F189,_Inf_Country,0),MATCH(AD$3-2,_Inf_Day,0))*$D$2
+INDEX(_Inf_Data,MATCH($F189,_Inf_Country,0),MATCH(AD$3-2,_Inf_Day,0))-INDEX(_Inf_Data,MATCH($F189,_Inf_Country,0),MATCH(AD$3-3,_Inf_Day,0))*$D$2
+INDEX(_Inf_Data,MATCH($F189,_Inf_Country,0),MATCH(AD$3-3,_Inf_Day,0))-INDEX(_Inf_Data,MATCH($F189,_Inf_Country,0),MATCH(AD$3-4,_Inf_Day,0))*$D$2
+INDEX(_Inf_Data,MATCH($F189,_Inf_Country,0),MATCH(AD$3-4,_Inf_Day,0))-INDEX(_Inf_Data,MATCH($F189,_Inf_Country,0),MATCH(AD$3-5,_Inf_Day,0))*$D$2)/5</f>
        <v>0</v>
      </c>
      <c r="AE189" s="80">
        <f>(INDEX(_Inf_Data,MATCH($F189,_Inf_Country,0),MATCH(AE$3,_Inf_Day,0))-INDEX(_Inf_Data,MATCH($F189,_Inf_Country,0),MATCH(AE$3-1,_Inf_Day,0))*$D$2
+INDEX(_Inf_Data,MATCH($F189,_Inf_Country,0),MATCH(AE$3-1,_Inf_Day,0))-INDEX(_Inf_Data,MATCH($F189,_Inf_Country,0),MATCH(AE$3-2,_Inf_Day,0))*$D$2
+INDEX(_Inf_Data,MATCH($F189,_Inf_Country,0),MATCH(AE$3-2,_Inf_Day,0))-INDEX(_Inf_Data,MATCH($F189,_Inf_Country,0),MATCH(AE$3-3,_Inf_Day,0))*$D$2
+INDEX(_Inf_Data,MATCH($F189,_Inf_Country,0),MATCH(AE$3-3,_Inf_Day,0))-INDEX(_Inf_Data,MATCH($F189,_Inf_Country,0),MATCH(AE$3-4,_Inf_Day,0))*$D$2
+INDEX(_Inf_Data,MATCH($F189,_Inf_Country,0),MATCH(AE$3-4,_Inf_Day,0))-INDEX(_Inf_Data,MATCH($F189,_Inf_Country,0),MATCH(AE$3-5,_Inf_Day,0))*$D$2)/5</f>
        <v>0</v>
      </c>
      <c r="AF189" s="80">
        <f>(INDEX(_Inf_Data,MATCH($F189,_Inf_Country,0),MATCH(AF$3,_Inf_Day,0))-INDEX(_Inf_Data,MATCH($F189,_Inf_Country,0),MATCH(AF$3-1,_Inf_Day,0))*$D$2
+INDEX(_Inf_Data,MATCH($F189,_Inf_Country,0),MATCH(AF$3-1,_Inf_Day,0))-INDEX(_Inf_Data,MATCH($F189,_Inf_Country,0),MATCH(AF$3-2,_Inf_Day,0))*$D$2
+INDEX(_Inf_Data,MATCH($F189,_Inf_Country,0),MATCH(AF$3-2,_Inf_Day,0))-INDEX(_Inf_Data,MATCH($F189,_Inf_Country,0),MATCH(AF$3-3,_Inf_Day,0))*$D$2
+INDEX(_Inf_Data,MATCH($F189,_Inf_Country,0),MATCH(AF$3-3,_Inf_Day,0))-INDEX(_Inf_Data,MATCH($F189,_Inf_Country,0),MATCH(AF$3-4,_Inf_Day,0))*$D$2
+INDEX(_Inf_Data,MATCH($F189,_Inf_Country,0),MATCH(AF$3-4,_Inf_Day,0))-INDEX(_Inf_Data,MATCH($F189,_Inf_Country,0),MATCH(AF$3-5,_Inf_Day,0))*$D$2)/5</f>
        <v>0</v>
      </c>
      <c r="AG189" s="80">
        <f>(INDEX(_Inf_Data,MATCH($F189,_Inf_Country,0),MATCH(AG$3,_Inf_Day,0))-INDEX(_Inf_Data,MATCH($F189,_Inf_Country,0),MATCH(AG$3-1,_Inf_Day,0))*$D$2
+INDEX(_Inf_Data,MATCH($F189,_Inf_Country,0),MATCH(AG$3-1,_Inf_Day,0))-INDEX(_Inf_Data,MATCH($F189,_Inf_Country,0),MATCH(AG$3-2,_Inf_Day,0))*$D$2
+INDEX(_Inf_Data,MATCH($F189,_Inf_Country,0),MATCH(AG$3-2,_Inf_Day,0))-INDEX(_Inf_Data,MATCH($F189,_Inf_Country,0),MATCH(AG$3-3,_Inf_Day,0))*$D$2
+INDEX(_Inf_Data,MATCH($F189,_Inf_Country,0),MATCH(AG$3-3,_Inf_Day,0))-INDEX(_Inf_Data,MATCH($F189,_Inf_Country,0),MATCH(AG$3-4,_Inf_Day,0))*$D$2
+INDEX(_Inf_Data,MATCH($F189,_Inf_Country,0),MATCH(AG$3-4,_Inf_Day,0))-INDEX(_Inf_Data,MATCH($F189,_Inf_Country,0),MATCH(AG$3-5,_Inf_Day,0))*$D$2)/5</f>
        <v>0</v>
      </c>
      <c r="AH189" s="80">
        <f>(INDEX(_Inf_Data,MATCH($F189,_Inf_Country,0),MATCH(AH$3,_Inf_Day,0))-INDEX(_Inf_Data,MATCH($F189,_Inf_Country,0),MATCH(AH$3-1,_Inf_Day,0))*$D$2
+INDEX(_Inf_Data,MATCH($F189,_Inf_Country,0),MATCH(AH$3-1,_Inf_Day,0))-INDEX(_Inf_Data,MATCH($F189,_Inf_Country,0),MATCH(AH$3-2,_Inf_Day,0))*$D$2
+INDEX(_Inf_Data,MATCH($F189,_Inf_Country,0),MATCH(AH$3-2,_Inf_Day,0))-INDEX(_Inf_Data,MATCH($F189,_Inf_Country,0),MATCH(AH$3-3,_Inf_Day,0))*$D$2
+INDEX(_Inf_Data,MATCH($F189,_Inf_Country,0),MATCH(AH$3-3,_Inf_Day,0))-INDEX(_Inf_Data,MATCH($F189,_Inf_Country,0),MATCH(AH$3-4,_Inf_Day,0))*$D$2
+INDEX(_Inf_Data,MATCH($F189,_Inf_Country,0),MATCH(AH$3-4,_Inf_Day,0))-INDEX(_Inf_Data,MATCH($F189,_Inf_Country,0),MATCH(AH$3-5,_Inf_Day,0))*$D$2)/5</f>
        <v>0</v>
      </c>
      <c r="AI189" s="80">
        <f>(INDEX(_Inf_Data,MATCH($F189,_Inf_Country,0),MATCH(AI$3,_Inf_Day,0))-INDEX(_Inf_Data,MATCH($F189,_Inf_Country,0),MATCH(AI$3-1,_Inf_Day,0))*$D$2
+INDEX(_Inf_Data,MATCH($F189,_Inf_Country,0),MATCH(AI$3-1,_Inf_Day,0))-INDEX(_Inf_Data,MATCH($F189,_Inf_Country,0),MATCH(AI$3-2,_Inf_Day,0))*$D$2
+INDEX(_Inf_Data,MATCH($F189,_Inf_Country,0),MATCH(AI$3-2,_Inf_Day,0))-INDEX(_Inf_Data,MATCH($F189,_Inf_Country,0),MATCH(AI$3-3,_Inf_Day,0))*$D$2
+INDEX(_Inf_Data,MATCH($F189,_Inf_Country,0),MATCH(AI$3-3,_Inf_Day,0))-INDEX(_Inf_Data,MATCH($F189,_Inf_Country,0),MATCH(AI$3-4,_Inf_Day,0))*$D$2
+INDEX(_Inf_Data,MATCH($F189,_Inf_Country,0),MATCH(AI$3-4,_Inf_Day,0))-INDEX(_Inf_Data,MATCH($F189,_Inf_Country,0),MATCH(AI$3-5,_Inf_Day,0))*$D$2)/5</f>
        <v>0</v>
      </c>
      <c r="AJ189" s="80">
        <f>(INDEX(_Inf_Data,MATCH($F189,_Inf_Country,0),MATCH(AJ$3,_Inf_Day,0))-INDEX(_Inf_Data,MATCH($F189,_Inf_Country,0),MATCH(AJ$3-1,_Inf_Day,0))*$D$2
+INDEX(_Inf_Data,MATCH($F189,_Inf_Country,0),MATCH(AJ$3-1,_Inf_Day,0))-INDEX(_Inf_Data,MATCH($F189,_Inf_Country,0),MATCH(AJ$3-2,_Inf_Day,0))*$D$2
+INDEX(_Inf_Data,MATCH($F189,_Inf_Country,0),MATCH(AJ$3-2,_Inf_Day,0))-INDEX(_Inf_Data,MATCH($F189,_Inf_Country,0),MATCH(AJ$3-3,_Inf_Day,0))*$D$2
+INDEX(_Inf_Data,MATCH($F189,_Inf_Country,0),MATCH(AJ$3-3,_Inf_Day,0))-INDEX(_Inf_Data,MATCH($F189,_Inf_Country,0),MATCH(AJ$3-4,_Inf_Day,0))*$D$2
+INDEX(_Inf_Data,MATCH($F189,_Inf_Country,0),MATCH(AJ$3-4,_Inf_Day,0))-INDEX(_Inf_Data,MATCH($F189,_Inf_Country,0),MATCH(AJ$3-5,_Inf_Day,0))*$D$2)/5</f>
        <v>0</v>
      </c>
      <c r="AK189" s="80">
        <f>(INDEX(_Inf_Data,MATCH($F189,_Inf_Country,0),MATCH(AK$3,_Inf_Day,0))-INDEX(_Inf_Data,MATCH($F189,_Inf_Country,0),MATCH(AK$3-1,_Inf_Day,0))*$D$2
+INDEX(_Inf_Data,MATCH($F189,_Inf_Country,0),MATCH(AK$3-1,_Inf_Day,0))-INDEX(_Inf_Data,MATCH($F189,_Inf_Country,0),MATCH(AK$3-2,_Inf_Day,0))*$D$2
+INDEX(_Inf_Data,MATCH($F189,_Inf_Country,0),MATCH(AK$3-2,_Inf_Day,0))-INDEX(_Inf_Data,MATCH($F189,_Inf_Country,0),MATCH(AK$3-3,_Inf_Day,0))*$D$2
+INDEX(_Inf_Data,MATCH($F189,_Inf_Country,0),MATCH(AK$3-3,_Inf_Day,0))-INDEX(_Inf_Data,MATCH($F189,_Inf_Country,0),MATCH(AK$3-4,_Inf_Day,0))*$D$2
+INDEX(_Inf_Data,MATCH($F189,_Inf_Country,0),MATCH(AK$3-4,_Inf_Day,0))-INDEX(_Inf_Data,MATCH($F189,_Inf_Country,0),MATCH(AK$3-5,_Inf_Day,0))*$D$2)/5</f>
        <v>0</v>
      </c>
      <c r="AL189" s="80">
        <f>(INDEX(_Inf_Data,MATCH($F189,_Inf_Country,0),MATCH(AL$3,_Inf_Day,0))-INDEX(_Inf_Data,MATCH($F189,_Inf_Country,0),MATCH(AL$3-1,_Inf_Day,0))*$D$2
+INDEX(_Inf_Data,MATCH($F189,_Inf_Country,0),MATCH(AL$3-1,_Inf_Day,0))-INDEX(_Inf_Data,MATCH($F189,_Inf_Country,0),MATCH(AL$3-2,_Inf_Day,0))*$D$2
+INDEX(_Inf_Data,MATCH($F189,_Inf_Country,0),MATCH(AL$3-2,_Inf_Day,0))-INDEX(_Inf_Data,MATCH($F189,_Inf_Country,0),MATCH(AL$3-3,_Inf_Day,0))*$D$2
+INDEX(_Inf_Data,MATCH($F189,_Inf_Country,0),MATCH(AL$3-3,_Inf_Day,0))-INDEX(_Inf_Data,MATCH($F189,_Inf_Country,0),MATCH(AL$3-4,_Inf_Day,0))*$D$2
+INDEX(_Inf_Data,MATCH($F189,_Inf_Country,0),MATCH(AL$3-4,_Inf_Day,0))-INDEX(_Inf_Data,MATCH($F189,_Inf_Country,0),MATCH(AL$3-5,_Inf_Day,0))*$D$2)/5</f>
        <v>0</v>
      </c>
      <c r="AM189" s="80">
        <f>(INDEX(_Inf_Data,MATCH($F189,_Inf_Country,0),MATCH(AM$3,_Inf_Day,0))-INDEX(_Inf_Data,MATCH($F189,_Inf_Country,0),MATCH(AM$3-1,_Inf_Day,0))*$D$2
+INDEX(_Inf_Data,MATCH($F189,_Inf_Country,0),MATCH(AM$3-1,_Inf_Day,0))-INDEX(_Inf_Data,MATCH($F189,_Inf_Country,0),MATCH(AM$3-2,_Inf_Day,0))*$D$2
+INDEX(_Inf_Data,MATCH($F189,_Inf_Country,0),MATCH(AM$3-2,_Inf_Day,0))-INDEX(_Inf_Data,MATCH($F189,_Inf_Country,0),MATCH(AM$3-3,_Inf_Day,0))*$D$2
+INDEX(_Inf_Data,MATCH($F189,_Inf_Country,0),MATCH(AM$3-3,_Inf_Day,0))-INDEX(_Inf_Data,MATCH($F189,_Inf_Country,0),MATCH(AM$3-4,_Inf_Day,0))*$D$2
+INDEX(_Inf_Data,MATCH($F189,_Inf_Country,0),MATCH(AM$3-4,_Inf_Day,0))-INDEX(_Inf_Data,MATCH($F189,_Inf_Country,0),MATCH(AM$3-5,_Inf_Day,0))*$D$2)/5</f>
        <v>0</v>
      </c>
      <c r="AN189" s="80">
        <f>(INDEX(_Inf_Data,MATCH($F189,_Inf_Country,0),MATCH(AN$3,_Inf_Day,0))-INDEX(_Inf_Data,MATCH($F189,_Inf_Country,0),MATCH(AN$3-1,_Inf_Day,0))*$D$2
+INDEX(_Inf_Data,MATCH($F189,_Inf_Country,0),MATCH(AN$3-1,_Inf_Day,0))-INDEX(_Inf_Data,MATCH($F189,_Inf_Country,0),MATCH(AN$3-2,_Inf_Day,0))*$D$2
+INDEX(_Inf_Data,MATCH($F189,_Inf_Country,0),MATCH(AN$3-2,_Inf_Day,0))-INDEX(_Inf_Data,MATCH($F189,_Inf_Country,0),MATCH(AN$3-3,_Inf_Day,0))*$D$2
+INDEX(_Inf_Data,MATCH($F189,_Inf_Country,0),MATCH(AN$3-3,_Inf_Day,0))-INDEX(_Inf_Data,MATCH($F189,_Inf_Country,0),MATCH(AN$3-4,_Inf_Day,0))*$D$2
+INDEX(_Inf_Data,MATCH($F189,_Inf_Country,0),MATCH(AN$3-4,_Inf_Day,0))-INDEX(_Inf_Data,MATCH($F189,_Inf_Country,0),MATCH(AN$3-5,_Inf_Day,0))*$D$2)/5</f>
        <v>0</v>
      </c>
      <c r="AO189" s="80">
        <f>(INDEX(_Inf_Data,MATCH($F189,_Inf_Country,0),MATCH(AO$3,_Inf_Day,0))-INDEX(_Inf_Data,MATCH($F189,_Inf_Country,0),MATCH(AO$3-1,_Inf_Day,0))*$D$2
+INDEX(_Inf_Data,MATCH($F189,_Inf_Country,0),MATCH(AO$3-1,_Inf_Day,0))-INDEX(_Inf_Data,MATCH($F189,_Inf_Country,0),MATCH(AO$3-2,_Inf_Day,0))*$D$2
+INDEX(_Inf_Data,MATCH($F189,_Inf_Country,0),MATCH(AO$3-2,_Inf_Day,0))-INDEX(_Inf_Data,MATCH($F189,_Inf_Country,0),MATCH(AO$3-3,_Inf_Day,0))*$D$2
+INDEX(_Inf_Data,MATCH($F189,_Inf_Country,0),MATCH(AO$3-3,_Inf_Day,0))-INDEX(_Inf_Data,MATCH($F189,_Inf_Country,0),MATCH(AO$3-4,_Inf_Day,0))*$D$2
+INDEX(_Inf_Data,MATCH($F189,_Inf_Country,0),MATCH(AO$3-4,_Inf_Day,0))-INDEX(_Inf_Data,MATCH($F189,_Inf_Country,0),MATCH(AO$3-5,_Inf_Day,0))*$D$2)/5</f>
        <v>0</v>
      </c>
      <c r="AP189" s="80">
        <f>(INDEX(_Inf_Data,MATCH($F189,_Inf_Country,0),MATCH(AP$3,_Inf_Day,0))-INDEX(_Inf_Data,MATCH($F189,_Inf_Country,0),MATCH(AP$3-1,_Inf_Day,0))*$D$2
+INDEX(_Inf_Data,MATCH($F189,_Inf_Country,0),MATCH(AP$3-1,_Inf_Day,0))-INDEX(_Inf_Data,MATCH($F189,_Inf_Country,0),MATCH(AP$3-2,_Inf_Day,0))*$D$2
+INDEX(_Inf_Data,MATCH($F189,_Inf_Country,0),MATCH(AP$3-2,_Inf_Day,0))-INDEX(_Inf_Data,MATCH($F189,_Inf_Country,0),MATCH(AP$3-3,_Inf_Day,0))*$D$2
+INDEX(_Inf_Data,MATCH($F189,_Inf_Country,0),MATCH(AP$3-3,_Inf_Day,0))-INDEX(_Inf_Data,MATCH($F189,_Inf_Country,0),MATCH(AP$3-4,_Inf_Day,0))*$D$2
+INDEX(_Inf_Data,MATCH($F189,_Inf_Country,0),MATCH(AP$3-4,_Inf_Day,0))-INDEX(_Inf_Data,MATCH($F189,_Inf_Country,0),MATCH(AP$3-5,_Inf_Day,0))*$D$2)/5</f>
        <v>0</v>
      </c>
      <c r="AQ189" s="80">
        <f>(INDEX(_Inf_Data,MATCH($F189,_Inf_Country,0),MATCH(AQ$3,_Inf_Day,0))-INDEX(_Inf_Data,MATCH($F189,_Inf_Country,0),MATCH(AQ$3-1,_Inf_Day,0))*$D$2
+INDEX(_Inf_Data,MATCH($F189,_Inf_Country,0),MATCH(AQ$3-1,_Inf_Day,0))-INDEX(_Inf_Data,MATCH($F189,_Inf_Country,0),MATCH(AQ$3-2,_Inf_Day,0))*$D$2
+INDEX(_Inf_Data,MATCH($F189,_Inf_Country,0),MATCH(AQ$3-2,_Inf_Day,0))-INDEX(_Inf_Data,MATCH($F189,_Inf_Country,0),MATCH(AQ$3-3,_Inf_Day,0))*$D$2
+INDEX(_Inf_Data,MATCH($F189,_Inf_Country,0),MATCH(AQ$3-3,_Inf_Day,0))-INDEX(_Inf_Data,MATCH($F189,_Inf_Country,0),MATCH(AQ$3-4,_Inf_Day,0))*$D$2
+INDEX(_Inf_Data,MATCH($F189,_Inf_Country,0),MATCH(AQ$3-4,_Inf_Day,0))-INDEX(_Inf_Data,MATCH($F189,_Inf_Country,0),MATCH(AQ$3-5,_Inf_Day,0))*$D$2)/5</f>
        <v>0</v>
      </c>
      <c r="AR189" s="80">
        <f>(INDEX(_Inf_Data,MATCH($F189,_Inf_Country,0),MATCH(AR$3,_Inf_Day,0))-INDEX(_Inf_Data,MATCH($F189,_Inf_Country,0),MATCH(AR$3-1,_Inf_Day,0))*$D$2
+INDEX(_Inf_Data,MATCH($F189,_Inf_Country,0),MATCH(AR$3-1,_Inf_Day,0))-INDEX(_Inf_Data,MATCH($F189,_Inf_Country,0),MATCH(AR$3-2,_Inf_Day,0))*$D$2
+INDEX(_Inf_Data,MATCH($F189,_Inf_Country,0),MATCH(AR$3-2,_Inf_Day,0))-INDEX(_Inf_Data,MATCH($F189,_Inf_Country,0),MATCH(AR$3-3,_Inf_Day,0))*$D$2
+INDEX(_Inf_Data,MATCH($F189,_Inf_Country,0),MATCH(AR$3-3,_Inf_Day,0))-INDEX(_Inf_Data,MATCH($F189,_Inf_Country,0),MATCH(AR$3-4,_Inf_Day,0))*$D$2
+INDEX(_Inf_Data,MATCH($F189,_Inf_Country,0),MATCH(AR$3-4,_Inf_Day,0))-INDEX(_Inf_Data,MATCH($F189,_Inf_Country,0),MATCH(AR$3-5,_Inf_Day,0))*$D$2)/5</f>
        <v>0</v>
      </c>
      <c r="AS189" s="80">
        <f>(INDEX(_Inf_Data,MATCH($F189,_Inf_Country,0),MATCH(AS$3,_Inf_Day,0))-INDEX(_Inf_Data,MATCH($F189,_Inf_Country,0),MATCH(AS$3-1,_Inf_Day,0))*$D$2
+INDEX(_Inf_Data,MATCH($F189,_Inf_Country,0),MATCH(AS$3-1,_Inf_Day,0))-INDEX(_Inf_Data,MATCH($F189,_Inf_Country,0),MATCH(AS$3-2,_Inf_Day,0))*$D$2
+INDEX(_Inf_Data,MATCH($F189,_Inf_Country,0),MATCH(AS$3-2,_Inf_Day,0))-INDEX(_Inf_Data,MATCH($F189,_Inf_Country,0),MATCH(AS$3-3,_Inf_Day,0))*$D$2
+INDEX(_Inf_Data,MATCH($F189,_Inf_Country,0),MATCH(AS$3-3,_Inf_Day,0))-INDEX(_Inf_Data,MATCH($F189,_Inf_Country,0),MATCH(AS$3-4,_Inf_Day,0))*$D$2
+INDEX(_Inf_Data,MATCH($F189,_Inf_Country,0),MATCH(AS$3-4,_Inf_Day,0))-INDEX(_Inf_Data,MATCH($F189,_Inf_Country,0),MATCH(AS$3-5,_Inf_Day,0))*$D$2)/5</f>
        <v>0</v>
      </c>
      <c r="AT189" s="80">
        <f>(INDEX(_Inf_Data,MATCH($F189,_Inf_Country,0),MATCH(AT$3,_Inf_Day,0))-INDEX(_Inf_Data,MATCH($F189,_Inf_Country,0),MATCH(AT$3-1,_Inf_Day,0))*$D$2
+INDEX(_Inf_Data,MATCH($F189,_Inf_Country,0),MATCH(AT$3-1,_Inf_Day,0))-INDEX(_Inf_Data,MATCH($F189,_Inf_Country,0),MATCH(AT$3-2,_Inf_Day,0))*$D$2
+INDEX(_Inf_Data,MATCH($F189,_Inf_Country,0),MATCH(AT$3-2,_Inf_Day,0))-INDEX(_Inf_Data,MATCH($F189,_Inf_Country,0),MATCH(AT$3-3,_Inf_Day,0))*$D$2
+INDEX(_Inf_Data,MATCH($F189,_Inf_Country,0),MATCH(AT$3-3,_Inf_Day,0))-INDEX(_Inf_Data,MATCH($F189,_Inf_Country,0),MATCH(AT$3-4,_Inf_Day,0))*$D$2
+INDEX(_Inf_Data,MATCH($F189,_Inf_Country,0),MATCH(AT$3-4,_Inf_Day,0))-INDEX(_Inf_Data,MATCH($F189,_Inf_Country,0),MATCH(AT$3-5,_Inf_Day,0))*$D$2)/5</f>
        <v>0</v>
      </c>
      <c r="AU189" s="80">
        <f>(INDEX(_Inf_Data,MATCH($F189,_Inf_Country,0),MATCH(AU$3,_Inf_Day,0))-INDEX(_Inf_Data,MATCH($F189,_Inf_Country,0),MATCH(AU$3-1,_Inf_Day,0))*$D$2
+INDEX(_Inf_Data,MATCH($F189,_Inf_Country,0),MATCH(AU$3-1,_Inf_Day,0))-INDEX(_Inf_Data,MATCH($F189,_Inf_Country,0),MATCH(AU$3-2,_Inf_Day,0))*$D$2
+INDEX(_Inf_Data,MATCH($F189,_Inf_Country,0),MATCH(AU$3-2,_Inf_Day,0))-INDEX(_Inf_Data,MATCH($F189,_Inf_Country,0),MATCH(AU$3-3,_Inf_Day,0))*$D$2
+INDEX(_Inf_Data,MATCH($F189,_Inf_Country,0),MATCH(AU$3-3,_Inf_Day,0))-INDEX(_Inf_Data,MATCH($F189,_Inf_Country,0),MATCH(AU$3-4,_Inf_Day,0))*$D$2
+INDEX(_Inf_Data,MATCH($F189,_Inf_Country,0),MATCH(AU$3-4,_Inf_Day,0))-INDEX(_Inf_Data,MATCH($F189,_Inf_Country,0),MATCH(AU$3-5,_Inf_Day,0))*$D$2)/5</f>
        <v>0</v>
      </c>
      <c r="AV189" s="80">
        <f>(INDEX(_Inf_Data,MATCH($F189,_Inf_Country,0),MATCH(AV$3,_Inf_Day,0))-INDEX(_Inf_Data,MATCH($F189,_Inf_Country,0),MATCH(AV$3-1,_Inf_Day,0))*$D$2
+INDEX(_Inf_Data,MATCH($F189,_Inf_Country,0),MATCH(AV$3-1,_Inf_Day,0))-INDEX(_Inf_Data,MATCH($F189,_Inf_Country,0),MATCH(AV$3-2,_Inf_Day,0))*$D$2
+INDEX(_Inf_Data,MATCH($F189,_Inf_Country,0),MATCH(AV$3-2,_Inf_Day,0))-INDEX(_Inf_Data,MATCH($F189,_Inf_Country,0),MATCH(AV$3-3,_Inf_Day,0))*$D$2
+INDEX(_Inf_Data,MATCH($F189,_Inf_Country,0),MATCH(AV$3-3,_Inf_Day,0))-INDEX(_Inf_Data,MATCH($F189,_Inf_Country,0),MATCH(AV$3-4,_Inf_Day,0))*$D$2
+INDEX(_Inf_Data,MATCH($F189,_Inf_Country,0),MATCH(AV$3-4,_Inf_Day,0))-INDEX(_Inf_Data,MATCH($F189,_Inf_Country,0),MATCH(AV$3-5,_Inf_Day,0))*$D$2)/5</f>
        <v>0</v>
      </c>
      <c r="AW189" s="80">
        <f>(INDEX(_Inf_Data,MATCH($F189,_Inf_Country,0),MATCH(AW$3,_Inf_Day,0))-INDEX(_Inf_Data,MATCH($F189,_Inf_Country,0),MATCH(AW$3-1,_Inf_Day,0))*$D$2
+INDEX(_Inf_Data,MATCH($F189,_Inf_Country,0),MATCH(AW$3-1,_Inf_Day,0))-INDEX(_Inf_Data,MATCH($F189,_Inf_Country,0),MATCH(AW$3-2,_Inf_Day,0))*$D$2
+INDEX(_Inf_Data,MATCH($F189,_Inf_Country,0),MATCH(AW$3-2,_Inf_Day,0))-INDEX(_Inf_Data,MATCH($F189,_Inf_Country,0),MATCH(AW$3-3,_Inf_Day,0))*$D$2
+INDEX(_Inf_Data,MATCH($F189,_Inf_Country,0),MATCH(AW$3-3,_Inf_Day,0))-INDEX(_Inf_Data,MATCH($F189,_Inf_Country,0),MATCH(AW$3-4,_Inf_Day,0))*$D$2
+INDEX(_Inf_Data,MATCH($F189,_Inf_Country,0),MATCH(AW$3-4,_Inf_Day,0))-INDEX(_Inf_Data,MATCH($F189,_Inf_Country,0),MATCH(AW$3-5,_Inf_Day,0))*$D$2)/5</f>
        <v>0</v>
      </c>
      <c r="AX189" s="80">
        <f>(INDEX(_Inf_Data,MATCH($F189,_Inf_Country,0),MATCH(AX$3,_Inf_Day,0))-INDEX(_Inf_Data,MATCH($F189,_Inf_Country,0),MATCH(AX$3-1,_Inf_Day,0))*$D$2
+INDEX(_Inf_Data,MATCH($F189,_Inf_Country,0),MATCH(AX$3-1,_Inf_Day,0))-INDEX(_Inf_Data,MATCH($F189,_Inf_Country,0),MATCH(AX$3-2,_Inf_Day,0))*$D$2
+INDEX(_Inf_Data,MATCH($F189,_Inf_Country,0),MATCH(AX$3-2,_Inf_Day,0))-INDEX(_Inf_Data,MATCH($F189,_Inf_Country,0),MATCH(AX$3-3,_Inf_Day,0))*$D$2
+INDEX(_Inf_Data,MATCH($F189,_Inf_Country,0),MATCH(AX$3-3,_Inf_Day,0))-INDEX(_Inf_Data,MATCH($F189,_Inf_Country,0),MATCH(AX$3-4,_Inf_Day,0))*$D$2
+INDEX(_Inf_Data,MATCH($F189,_Inf_Country,0),MATCH(AX$3-4,_Inf_Day,0))-INDEX(_Inf_Data,MATCH($F189,_Inf_Country,0),MATCH(AX$3-5,_Inf_Day,0))*$D$2)/5</f>
        <v>0</v>
      </c>
      <c r="AY189" s="80">
        <f>(INDEX(_Inf_Data,MATCH($F189,_Inf_Country,0),MATCH(AY$3,_Inf_Day,0))-INDEX(_Inf_Data,MATCH($F189,_Inf_Country,0),MATCH(AY$3-1,_Inf_Day,0))*$D$2
+INDEX(_Inf_Data,MATCH($F189,_Inf_Country,0),MATCH(AY$3-1,_Inf_Day,0))-INDEX(_Inf_Data,MATCH($F189,_Inf_Country,0),MATCH(AY$3-2,_Inf_Day,0))*$D$2
+INDEX(_Inf_Data,MATCH($F189,_Inf_Country,0),MATCH(AY$3-2,_Inf_Day,0))-INDEX(_Inf_Data,MATCH($F189,_Inf_Country,0),MATCH(AY$3-3,_Inf_Day,0))*$D$2
+INDEX(_Inf_Data,MATCH($F189,_Inf_Country,0),MATCH(AY$3-3,_Inf_Day,0))-INDEX(_Inf_Data,MATCH($F189,_Inf_Country,0),MATCH(AY$3-4,_Inf_Day,0))*$D$2
+INDEX(_Inf_Data,MATCH($F189,_Inf_Country,0),MATCH(AY$3-4,_Inf_Day,0))-INDEX(_Inf_Data,MATCH($F189,_Inf_Country,0),MATCH(AY$3-5,_Inf_Day,0))*$D$2)/5</f>
        <v>0</v>
      </c>
      <c r="AZ189" s="80">
        <f>(INDEX(_Inf_Data,MATCH($F189,_Inf_Country,0),MATCH(AZ$3,_Inf_Day,0))-INDEX(_Inf_Data,MATCH($F189,_Inf_Country,0),MATCH(AZ$3-1,_Inf_Day,0))*$D$2
+INDEX(_Inf_Data,MATCH($F189,_Inf_Country,0),MATCH(AZ$3-1,_Inf_Day,0))-INDEX(_Inf_Data,MATCH($F189,_Inf_Country,0),MATCH(AZ$3-2,_Inf_Day,0))*$D$2
+INDEX(_Inf_Data,MATCH($F189,_Inf_Country,0),MATCH(AZ$3-2,_Inf_Day,0))-INDEX(_Inf_Data,MATCH($F189,_Inf_Country,0),MATCH(AZ$3-3,_Inf_Day,0))*$D$2
+INDEX(_Inf_Data,MATCH($F189,_Inf_Country,0),MATCH(AZ$3-3,_Inf_Day,0))-INDEX(_Inf_Data,MATCH($F189,_Inf_Country,0),MATCH(AZ$3-4,_Inf_Day,0))*$D$2
+INDEX(_Inf_Data,MATCH($F189,_Inf_Country,0),MATCH(AZ$3-4,_Inf_Day,0))-INDEX(_Inf_Data,MATCH($F189,_Inf_Country,0),MATCH(AZ$3-5,_Inf_Day,0))*$D$2)/5</f>
        <v>0</v>
      </c>
      <c r="BA189" s="80">
        <f>(INDEX(_Inf_Data,MATCH($F189,_Inf_Country,0),MATCH(BA$3,_Inf_Day,0))-INDEX(_Inf_Data,MATCH($F189,_Inf_Country,0),MATCH(BA$3-1,_Inf_Day,0))*$D$2
+INDEX(_Inf_Data,MATCH($F189,_Inf_Country,0),MATCH(BA$3-1,_Inf_Day,0))-INDEX(_Inf_Data,MATCH($F189,_Inf_Country,0),MATCH(BA$3-2,_Inf_Day,0))*$D$2
+INDEX(_Inf_Data,MATCH($F189,_Inf_Country,0),MATCH(BA$3-2,_Inf_Day,0))-INDEX(_Inf_Data,MATCH($F189,_Inf_Country,0),MATCH(BA$3-3,_Inf_Day,0))*$D$2
+INDEX(_Inf_Data,MATCH($F189,_Inf_Country,0),MATCH(BA$3-3,_Inf_Day,0))-INDEX(_Inf_Data,MATCH($F189,_Inf_Country,0),MATCH(BA$3-4,_Inf_Day,0))*$D$2
+INDEX(_Inf_Data,MATCH($F189,_Inf_Country,0),MATCH(BA$3-4,_Inf_Day,0))-INDEX(_Inf_Data,MATCH($F189,_Inf_Country,0),MATCH(BA$3-5,_Inf_Day,0))*$D$2)/5</f>
        <v>0</v>
      </c>
      <c r="BB189" s="80">
        <f>(INDEX(_Inf_Data,MATCH($F189,_Inf_Country,0),MATCH(BB$3,_Inf_Day,0))-INDEX(_Inf_Data,MATCH($F189,_Inf_Country,0),MATCH(BB$3-1,_Inf_Day,0))*$D$2
+INDEX(_Inf_Data,MATCH($F189,_Inf_Country,0),MATCH(BB$3-1,_Inf_Day,0))-INDEX(_Inf_Data,MATCH($F189,_Inf_Country,0),MATCH(BB$3-2,_Inf_Day,0))*$D$2
+INDEX(_Inf_Data,MATCH($F189,_Inf_Country,0),MATCH(BB$3-2,_Inf_Day,0))-INDEX(_Inf_Data,MATCH($F189,_Inf_Country,0),MATCH(BB$3-3,_Inf_Day,0))*$D$2
+INDEX(_Inf_Data,MATCH($F189,_Inf_Country,0),MATCH(BB$3-3,_Inf_Day,0))-INDEX(_Inf_Data,MATCH($F189,_Inf_Country,0),MATCH(BB$3-4,_Inf_Day,0))*$D$2
+INDEX(_Inf_Data,MATCH($F189,_Inf_Country,0),MATCH(BB$3-4,_Inf_Day,0))-INDEX(_Inf_Data,MATCH($F189,_Inf_Country,0),MATCH(BB$3-5,_Inf_Day,0))*$D$2)/5</f>
        <v>0</v>
      </c>
      <c r="BC189" s="80">
        <f>(INDEX(_Inf_Data,MATCH($F189,_Inf_Country,0),MATCH(BC$3,_Inf_Day,0))-INDEX(_Inf_Data,MATCH($F189,_Inf_Country,0),MATCH(BC$3-1,_Inf_Day,0))*$D$2
+INDEX(_Inf_Data,MATCH($F189,_Inf_Country,0),MATCH(BC$3-1,_Inf_Day,0))-INDEX(_Inf_Data,MATCH($F189,_Inf_Country,0),MATCH(BC$3-2,_Inf_Day,0))*$D$2
+INDEX(_Inf_Data,MATCH($F189,_Inf_Country,0),MATCH(BC$3-2,_Inf_Day,0))-INDEX(_Inf_Data,MATCH($F189,_Inf_Country,0),MATCH(BC$3-3,_Inf_Day,0))*$D$2
+INDEX(_Inf_Data,MATCH($F189,_Inf_Country,0),MATCH(BC$3-3,_Inf_Day,0))-INDEX(_Inf_Data,MATCH($F189,_Inf_Country,0),MATCH(BC$3-4,_Inf_Day,0))*$D$2
+INDEX(_Inf_Data,MATCH($F189,_Inf_Country,0),MATCH(BC$3-4,_Inf_Day,0))-INDEX(_Inf_Data,MATCH($F189,_Inf_Country,0),MATCH(BC$3-5,_Inf_Day,0))*$D$2)/5</f>
        <v>0</v>
      </c>
      <c r="BD189" s="80">
        <f>(INDEX(_Inf_Data,MATCH($F189,_Inf_Country,0),MATCH(BD$3,_Inf_Day,0))-INDEX(_Inf_Data,MATCH($F189,_Inf_Country,0),MATCH(BD$3-1,_Inf_Day,0))*$D$2
+INDEX(_Inf_Data,MATCH($F189,_Inf_Country,0),MATCH(BD$3-1,_Inf_Day,0))-INDEX(_Inf_Data,MATCH($F189,_Inf_Country,0),MATCH(BD$3-2,_Inf_Day,0))*$D$2
+INDEX(_Inf_Data,MATCH($F189,_Inf_Country,0),MATCH(BD$3-2,_Inf_Day,0))-INDEX(_Inf_Data,MATCH($F189,_Inf_Country,0),MATCH(BD$3-3,_Inf_Day,0))*$D$2
+INDEX(_Inf_Data,MATCH($F189,_Inf_Country,0),MATCH(BD$3-3,_Inf_Day,0))-INDEX(_Inf_Data,MATCH($F189,_Inf_Country,0),MATCH(BD$3-4,_Inf_Day,0))*$D$2
+INDEX(_Inf_Data,MATCH($F189,_Inf_Country,0),MATCH(BD$3-4,_Inf_Day,0))-INDEX(_Inf_Data,MATCH($F189,_Inf_Country,0),MATCH(BD$3-5,_Inf_Day,0))*$D$2)/5</f>
        <v>0</v>
      </c>
      <c r="BE189" s="80">
        <f>(INDEX(_Inf_Data,MATCH($F189,_Inf_Country,0),MATCH(BE$3,_Inf_Day,0))-INDEX(_Inf_Data,MATCH($F189,_Inf_Country,0),MATCH(BE$3-1,_Inf_Day,0))*$D$2
+INDEX(_Inf_Data,MATCH($F189,_Inf_Country,0),MATCH(BE$3-1,_Inf_Day,0))-INDEX(_Inf_Data,MATCH($F189,_Inf_Country,0),MATCH(BE$3-2,_Inf_Day,0))*$D$2
+INDEX(_Inf_Data,MATCH($F189,_Inf_Country,0),MATCH(BE$3-2,_Inf_Day,0))-INDEX(_Inf_Data,MATCH($F189,_Inf_Country,0),MATCH(BE$3-3,_Inf_Day,0))*$D$2
+INDEX(_Inf_Data,MATCH($F189,_Inf_Country,0),MATCH(BE$3-3,_Inf_Day,0))-INDEX(_Inf_Data,MATCH($F189,_Inf_Country,0),MATCH(BE$3-4,_Inf_Day,0))*$D$2
+INDEX(_Inf_Data,MATCH($F189,_Inf_Country,0),MATCH(BE$3-4,_Inf_Day,0))-INDEX(_Inf_Data,MATCH($F189,_Inf_Country,0),MATCH(BE$3-5,_Inf_Day,0))*$D$2)/5</f>
        <v>0</v>
      </c>
      <c r="BF189" s="80">
        <f>(INDEX(_Inf_Data,MATCH($F189,_Inf_Country,0),MATCH(BF$3,_Inf_Day,0))-INDEX(_Inf_Data,MATCH($F189,_Inf_Country,0),MATCH(BF$3-1,_Inf_Day,0))*$D$2
+INDEX(_Inf_Data,MATCH($F189,_Inf_Country,0),MATCH(BF$3-1,_Inf_Day,0))-INDEX(_Inf_Data,MATCH($F189,_Inf_Country,0),MATCH(BF$3-2,_Inf_Day,0))*$D$2
+INDEX(_Inf_Data,MATCH($F189,_Inf_Country,0),MATCH(BF$3-2,_Inf_Day,0))-INDEX(_Inf_Data,MATCH($F189,_Inf_Country,0),MATCH(BF$3-3,_Inf_Day,0))*$D$2
+INDEX(_Inf_Data,MATCH($F189,_Inf_Country,0),MATCH(BF$3-3,_Inf_Day,0))-INDEX(_Inf_Data,MATCH($F189,_Inf_Country,0),MATCH(BF$3-4,_Inf_Day,0))*$D$2
+INDEX(_Inf_Data,MATCH($F189,_Inf_Country,0),MATCH(BF$3-4,_Inf_Day,0))-INDEX(_Inf_Data,MATCH($F189,_Inf_Country,0),MATCH(BF$3-5,_Inf_Day,0))*$D$2)/5</f>
        <v>0</v>
      </c>
      <c r="BG189" s="80">
        <f>(INDEX(_Inf_Data,MATCH($F189,_Inf_Country,0),MATCH(BG$3,_Inf_Day,0))-INDEX(_Inf_Data,MATCH($F189,_Inf_Country,0),MATCH(BG$3-1,_Inf_Day,0))*$D$2
+INDEX(_Inf_Data,MATCH($F189,_Inf_Country,0),MATCH(BG$3-1,_Inf_Day,0))-INDEX(_Inf_Data,MATCH($F189,_Inf_Country,0),MATCH(BG$3-2,_Inf_Day,0))*$D$2
+INDEX(_Inf_Data,MATCH($F189,_Inf_Country,0),MATCH(BG$3-2,_Inf_Day,0))-INDEX(_Inf_Data,MATCH($F189,_Inf_Country,0),MATCH(BG$3-3,_Inf_Day,0))*$D$2
+INDEX(_Inf_Data,MATCH($F189,_Inf_Country,0),MATCH(BG$3-3,_Inf_Day,0))-INDEX(_Inf_Data,MATCH($F189,_Inf_Country,0),MATCH(BG$3-4,_Inf_Day,0))*$D$2
+INDEX(_Inf_Data,MATCH($F189,_Inf_Country,0),MATCH(BG$3-4,_Inf_Day,0))-INDEX(_Inf_Data,MATCH($F189,_Inf_Country,0),MATCH(BG$3-5,_Inf_Day,0))*$D$2)/5</f>
        <v>0.6</v>
      </c>
      <c r="BH189" s="80">
        <f>(INDEX(_Inf_Data,MATCH($F189,_Inf_Country,0),MATCH(BH$3,_Inf_Day,0))-INDEX(_Inf_Data,MATCH($F189,_Inf_Country,0),MATCH(BH$3-1,_Inf_Day,0))*$D$2
+INDEX(_Inf_Data,MATCH($F189,_Inf_Country,0),MATCH(BH$3-1,_Inf_Day,0))-INDEX(_Inf_Data,MATCH($F189,_Inf_Country,0),MATCH(BH$3-2,_Inf_Day,0))*$D$2
+INDEX(_Inf_Data,MATCH($F189,_Inf_Country,0),MATCH(BH$3-2,_Inf_Day,0))-INDEX(_Inf_Data,MATCH($F189,_Inf_Country,0),MATCH(BH$3-3,_Inf_Day,0))*$D$2
+INDEX(_Inf_Data,MATCH($F189,_Inf_Country,0),MATCH(BH$3-3,_Inf_Day,0))-INDEX(_Inf_Data,MATCH($F189,_Inf_Country,0),MATCH(BH$3-4,_Inf_Day,0))*$D$2
+INDEX(_Inf_Data,MATCH($F189,_Inf_Country,0),MATCH(BH$3-4,_Inf_Day,0))-INDEX(_Inf_Data,MATCH($F189,_Inf_Country,0),MATCH(BH$3-5,_Inf_Day,0))*$D$2)/5</f>
        <v>1</v>
      </c>
      <c r="BI189" s="80">
        <f>(INDEX(_Inf_Data,MATCH($F189,_Inf_Country,0),MATCH(BI$3,_Inf_Day,0))-INDEX(_Inf_Data,MATCH($F189,_Inf_Country,0),MATCH(BI$3-1,_Inf_Day,0))*$D$2
+INDEX(_Inf_Data,MATCH($F189,_Inf_Country,0),MATCH(BI$3-1,_Inf_Day,0))-INDEX(_Inf_Data,MATCH($F189,_Inf_Country,0),MATCH(BI$3-2,_Inf_Day,0))*$D$2
+INDEX(_Inf_Data,MATCH($F189,_Inf_Country,0),MATCH(BI$3-2,_Inf_Day,0))-INDEX(_Inf_Data,MATCH($F189,_Inf_Country,0),MATCH(BI$3-3,_Inf_Day,0))*$D$2
+INDEX(_Inf_Data,MATCH($F189,_Inf_Country,0),MATCH(BI$3-3,_Inf_Day,0))-INDEX(_Inf_Data,MATCH($F189,_Inf_Country,0),MATCH(BI$3-4,_Inf_Day,0))*$D$2
+INDEX(_Inf_Data,MATCH($F189,_Inf_Country,0),MATCH(BI$3-4,_Inf_Day,0))-INDEX(_Inf_Data,MATCH($F189,_Inf_Country,0),MATCH(BI$3-5,_Inf_Day,0))*$D$2)/5</f>
        <v>2</v>
      </c>
      <c r="BJ189" s="80">
        <f>(INDEX(_Inf_Data,MATCH($F189,_Inf_Country,0),MATCH(BJ$3,_Inf_Day,0))-INDEX(_Inf_Data,MATCH($F189,_Inf_Country,0),MATCH(BJ$3-1,_Inf_Day,0))*$D$2
+INDEX(_Inf_Data,MATCH($F189,_Inf_Country,0),MATCH(BJ$3-1,_Inf_Day,0))-INDEX(_Inf_Data,MATCH($F189,_Inf_Country,0),MATCH(BJ$3-2,_Inf_Day,0))*$D$2
+INDEX(_Inf_Data,MATCH($F189,_Inf_Country,0),MATCH(BJ$3-2,_Inf_Day,0))-INDEX(_Inf_Data,MATCH($F189,_Inf_Country,0),MATCH(BJ$3-3,_Inf_Day,0))*$D$2
+INDEX(_Inf_Data,MATCH($F189,_Inf_Country,0),MATCH(BJ$3-3,_Inf_Day,0))-INDEX(_Inf_Data,MATCH($F189,_Inf_Country,0),MATCH(BJ$3-4,_Inf_Day,0))*$D$2
+INDEX(_Inf_Data,MATCH($F189,_Inf_Country,0),MATCH(BJ$3-4,_Inf_Day,0))-INDEX(_Inf_Data,MATCH($F189,_Inf_Country,0),MATCH(BJ$3-5,_Inf_Day,0))*$D$2)/5</f>
        <v>2.6</v>
      </c>
      <c r="BK189" s="80">
        <f>(INDEX(_Inf_Data,MATCH($F189,_Inf_Country,0),MATCH(BK$3,_Inf_Day,0))-INDEX(_Inf_Data,MATCH($F189,_Inf_Country,0),MATCH(BK$3-1,_Inf_Day,0))*$D$2
+INDEX(_Inf_Data,MATCH($F189,_Inf_Country,0),MATCH(BK$3-1,_Inf_Day,0))-INDEX(_Inf_Data,MATCH($F189,_Inf_Country,0),MATCH(BK$3-2,_Inf_Day,0))*$D$2
+INDEX(_Inf_Data,MATCH($F189,_Inf_Country,0),MATCH(BK$3-2,_Inf_Day,0))-INDEX(_Inf_Data,MATCH($F189,_Inf_Country,0),MATCH(BK$3-3,_Inf_Day,0))*$D$2
+INDEX(_Inf_Data,MATCH($F189,_Inf_Country,0),MATCH(BK$3-3,_Inf_Day,0))-INDEX(_Inf_Data,MATCH($F189,_Inf_Country,0),MATCH(BK$3-4,_Inf_Day,0))*$D$2
+INDEX(_Inf_Data,MATCH($F189,_Inf_Country,0),MATCH(BK$3-4,_Inf_Day,0))-INDEX(_Inf_Data,MATCH($F189,_Inf_Country,0),MATCH(BK$3-5,_Inf_Day,0))*$D$2)/5</f>
        <v>2.6</v>
      </c>
      <c r="BL189" s="80">
        <f>(INDEX(_Inf_Data,MATCH($F189,_Inf_Country,0),MATCH(BL$3,_Inf_Day,0))-INDEX(_Inf_Data,MATCH($F189,_Inf_Country,0),MATCH(BL$3-1,_Inf_Day,0))*$D$2
+INDEX(_Inf_Data,MATCH($F189,_Inf_Country,0),MATCH(BL$3-1,_Inf_Day,0))-INDEX(_Inf_Data,MATCH($F189,_Inf_Country,0),MATCH(BL$3-2,_Inf_Day,0))*$D$2
+INDEX(_Inf_Data,MATCH($F189,_Inf_Country,0),MATCH(BL$3-2,_Inf_Day,0))-INDEX(_Inf_Data,MATCH($F189,_Inf_Country,0),MATCH(BL$3-3,_Inf_Day,0))*$D$2
+INDEX(_Inf_Data,MATCH($F189,_Inf_Country,0),MATCH(BL$3-3,_Inf_Day,0))-INDEX(_Inf_Data,MATCH($F189,_Inf_Country,0),MATCH(BL$3-4,_Inf_Day,0))*$D$2
+INDEX(_Inf_Data,MATCH($F189,_Inf_Country,0),MATCH(BL$3-4,_Inf_Day,0))-INDEX(_Inf_Data,MATCH($F189,_Inf_Country,0),MATCH(BL$3-5,_Inf_Day,0))*$D$2)/5</f>
        <v>3.6</v>
      </c>
      <c r="BM189" s="80">
        <f>(INDEX(_Inf_Data,MATCH($F189,_Inf_Country,0),MATCH(BM$3,_Inf_Day,0))-INDEX(_Inf_Data,MATCH($F189,_Inf_Country,0),MATCH(BM$3-1,_Inf_Day,0))*$D$2
+INDEX(_Inf_Data,MATCH($F189,_Inf_Country,0),MATCH(BM$3-1,_Inf_Day,0))-INDEX(_Inf_Data,MATCH($F189,_Inf_Country,0),MATCH(BM$3-2,_Inf_Day,0))*$D$2
+INDEX(_Inf_Data,MATCH($F189,_Inf_Country,0),MATCH(BM$3-2,_Inf_Day,0))-INDEX(_Inf_Data,MATCH($F189,_Inf_Country,0),MATCH(BM$3-3,_Inf_Day,0))*$D$2
+INDEX(_Inf_Data,MATCH($F189,_Inf_Country,0),MATCH(BM$3-3,_Inf_Day,0))-INDEX(_Inf_Data,MATCH($F189,_Inf_Country,0),MATCH(BM$3-4,_Inf_Day,0))*$D$2
+INDEX(_Inf_Data,MATCH($F189,_Inf_Country,0),MATCH(BM$3-4,_Inf_Day,0))-INDEX(_Inf_Data,MATCH($F189,_Inf_Country,0),MATCH(BM$3-5,_Inf_Day,0))*$D$2)/5</f>
        <v>3.6</v>
      </c>
      <c r="BN189" s="80">
        <f>(INDEX(_Inf_Data,MATCH($F189,_Inf_Country,0),MATCH(BN$3,_Inf_Day,0))-INDEX(_Inf_Data,MATCH($F189,_Inf_Country,0),MATCH(BN$3-1,_Inf_Day,0))*$D$2
+INDEX(_Inf_Data,MATCH($F189,_Inf_Country,0),MATCH(BN$3-1,_Inf_Day,0))-INDEX(_Inf_Data,MATCH($F189,_Inf_Country,0),MATCH(BN$3-2,_Inf_Day,0))*$D$2
+INDEX(_Inf_Data,MATCH($F189,_Inf_Country,0),MATCH(BN$3-2,_Inf_Day,0))-INDEX(_Inf_Data,MATCH($F189,_Inf_Country,0),MATCH(BN$3-3,_Inf_Day,0))*$D$2
+INDEX(_Inf_Data,MATCH($F189,_Inf_Country,0),MATCH(BN$3-3,_Inf_Day,0))-INDEX(_Inf_Data,MATCH($F189,_Inf_Country,0),MATCH(BN$3-4,_Inf_Day,0))*$D$2
+INDEX(_Inf_Data,MATCH($F189,_Inf_Country,0),MATCH(BN$3-4,_Inf_Day,0))-INDEX(_Inf_Data,MATCH($F189,_Inf_Country,0),MATCH(BN$3-5,_Inf_Day,0))*$D$2)/5</f>
        <v>3.6</v>
      </c>
      <c r="BO189" s="80">
        <f>(INDEX(_Inf_Data,MATCH($F189,_Inf_Country,0),MATCH(BO$3,_Inf_Day,0))-INDEX(_Inf_Data,MATCH($F189,_Inf_Country,0),MATCH(BO$3-1,_Inf_Day,0))*$D$2
+INDEX(_Inf_Data,MATCH($F189,_Inf_Country,0),MATCH(BO$3-1,_Inf_Day,0))-INDEX(_Inf_Data,MATCH($F189,_Inf_Country,0),MATCH(BO$3-2,_Inf_Day,0))*$D$2
+INDEX(_Inf_Data,MATCH($F189,_Inf_Country,0),MATCH(BO$3-2,_Inf_Day,0))-INDEX(_Inf_Data,MATCH($F189,_Inf_Country,0),MATCH(BO$3-3,_Inf_Day,0))*$D$2
+INDEX(_Inf_Data,MATCH($F189,_Inf_Country,0),MATCH(BO$3-3,_Inf_Day,0))-INDEX(_Inf_Data,MATCH($F189,_Inf_Country,0),MATCH(BO$3-4,_Inf_Day,0))*$D$2
+INDEX(_Inf_Data,MATCH($F189,_Inf_Country,0),MATCH(BO$3-4,_Inf_Day,0))-INDEX(_Inf_Data,MATCH($F189,_Inf_Country,0),MATCH(BO$3-5,_Inf_Day,0))*$D$2)/5</f>
        <v>4.4000000000000004</v>
      </c>
      <c r="BP189" s="80">
        <f>(INDEX(_Inf_Data,MATCH($F189,_Inf_Country,0),MATCH(BP$3,_Inf_Day,0))-INDEX(_Inf_Data,MATCH($F189,_Inf_Country,0),MATCH(BP$3-1,_Inf_Day,0))*$D$2
+INDEX(_Inf_Data,MATCH($F189,_Inf_Country,0),MATCH(BP$3-1,_Inf_Day,0))-INDEX(_Inf_Data,MATCH($F189,_Inf_Country,0),MATCH(BP$3-2,_Inf_Day,0))*$D$2
+INDEX(_Inf_Data,MATCH($F189,_Inf_Country,0),MATCH(BP$3-2,_Inf_Day,0))-INDEX(_Inf_Data,MATCH($F189,_Inf_Country,0),MATCH(BP$3-3,_Inf_Day,0))*$D$2
+INDEX(_Inf_Data,MATCH($F189,_Inf_Country,0),MATCH(BP$3-3,_Inf_Day,0))-INDEX(_Inf_Data,MATCH($F189,_Inf_Country,0),MATCH(BP$3-4,_Inf_Day,0))*$D$2
+INDEX(_Inf_Data,MATCH($F189,_Inf_Country,0),MATCH(BP$3-4,_Inf_Day,0))-INDEX(_Inf_Data,MATCH($F189,_Inf_Country,0),MATCH(BP$3-5,_Inf_Day,0))*$D$2)/5</f>
        <v>5.8</v>
      </c>
      <c r="BQ189" s="80">
        <f>(INDEX(_Inf_Data,MATCH($F189,_Inf_Country,0),MATCH(BQ$3,_Inf_Day,0))-INDEX(_Inf_Data,MATCH($F189,_Inf_Country,0),MATCH(BQ$3-1,_Inf_Day,0))*$D$2
+INDEX(_Inf_Data,MATCH($F189,_Inf_Country,0),MATCH(BQ$3-1,_Inf_Day,0))-INDEX(_Inf_Data,MATCH($F189,_Inf_Country,0),MATCH(BQ$3-2,_Inf_Day,0))*$D$2
+INDEX(_Inf_Data,MATCH($F189,_Inf_Country,0),MATCH(BQ$3-2,_Inf_Day,0))-INDEX(_Inf_Data,MATCH($F189,_Inf_Country,0),MATCH(BQ$3-3,_Inf_Day,0))*$D$2
+INDEX(_Inf_Data,MATCH($F189,_Inf_Country,0),MATCH(BQ$3-3,_Inf_Day,0))-INDEX(_Inf_Data,MATCH($F189,_Inf_Country,0),MATCH(BQ$3-4,_Inf_Day,0))*$D$2
+INDEX(_Inf_Data,MATCH($F189,_Inf_Country,0),MATCH(BQ$3-4,_Inf_Day,0))-INDEX(_Inf_Data,MATCH($F189,_Inf_Country,0),MATCH(BQ$3-5,_Inf_Day,0))*$D$2)/5</f>
        <v>6.8</v>
      </c>
      <c r="BR189" s="80">
        <f>(INDEX(_Inf_Data,MATCH($F189,_Inf_Country,0),MATCH(BR$3,_Inf_Day,0))-INDEX(_Inf_Data,MATCH($F189,_Inf_Country,0),MATCH(BR$3-1,_Inf_Day,0))*$D$2
+INDEX(_Inf_Data,MATCH($F189,_Inf_Country,0),MATCH(BR$3-1,_Inf_Day,0))-INDEX(_Inf_Data,MATCH($F189,_Inf_Country,0),MATCH(BR$3-2,_Inf_Day,0))*$D$2
+INDEX(_Inf_Data,MATCH($F189,_Inf_Country,0),MATCH(BR$3-2,_Inf_Day,0))-INDEX(_Inf_Data,MATCH($F189,_Inf_Country,0),MATCH(BR$3-3,_Inf_Day,0))*$D$2
+INDEX(_Inf_Data,MATCH($F189,_Inf_Country,0),MATCH(BR$3-3,_Inf_Day,0))-INDEX(_Inf_Data,MATCH($F189,_Inf_Country,0),MATCH(BR$3-4,_Inf_Day,0))*$D$2
+INDEX(_Inf_Data,MATCH($F189,_Inf_Country,0),MATCH(BR$3-4,_Inf_Day,0))-INDEX(_Inf_Data,MATCH($F189,_Inf_Country,0),MATCH(BR$3-5,_Inf_Day,0))*$D$2)/5</f>
        <v>6.8</v>
      </c>
      <c r="BS189" s="80">
        <f>(INDEX(_Inf_Data,MATCH($F189,_Inf_Country,0),MATCH(BS$3,_Inf_Day,0))-INDEX(_Inf_Data,MATCH($F189,_Inf_Country,0),MATCH(BS$3-1,_Inf_Day,0))*$D$2
+INDEX(_Inf_Data,MATCH($F189,_Inf_Country,0),MATCH(BS$3-1,_Inf_Day,0))-INDEX(_Inf_Data,MATCH($F189,_Inf_Country,0),MATCH(BS$3-2,_Inf_Day,0))*$D$2
+INDEX(_Inf_Data,MATCH($F189,_Inf_Country,0),MATCH(BS$3-2,_Inf_Day,0))-INDEX(_Inf_Data,MATCH($F189,_Inf_Country,0),MATCH(BS$3-3,_Inf_Day,0))*$D$2
+INDEX(_Inf_Data,MATCH($F189,_Inf_Country,0),MATCH(BS$3-3,_Inf_Day,0))-INDEX(_Inf_Data,MATCH($F189,_Inf_Country,0),MATCH(BS$3-4,_Inf_Day,0))*$D$2
+INDEX(_Inf_Data,MATCH($F189,_Inf_Country,0),MATCH(BS$3-4,_Inf_Day,0))-INDEX(_Inf_Data,MATCH($F189,_Inf_Country,0),MATCH(BS$3-5,_Inf_Day,0))*$D$2)/5</f>
        <v>11</v>
      </c>
      <c r="BT189" s="80">
        <f>(INDEX(_Inf_Data,MATCH($F189,_Inf_Country,0),MATCH(BT$3,_Inf_Day,0))-INDEX(_Inf_Data,MATCH($F189,_Inf_Country,0),MATCH(BT$3-1,_Inf_Day,0))*$D$2
+INDEX(_Inf_Data,MATCH($F189,_Inf_Country,0),MATCH(BT$3-1,_Inf_Day,0))-INDEX(_Inf_Data,MATCH($F189,_Inf_Country,0),MATCH(BT$3-2,_Inf_Day,0))*$D$2
+INDEX(_Inf_Data,MATCH($F189,_Inf_Country,0),MATCH(BT$3-2,_Inf_Day,0))-INDEX(_Inf_Data,MATCH($F189,_Inf_Country,0),MATCH(BT$3-3,_Inf_Day,0))*$D$2
+INDEX(_Inf_Data,MATCH($F189,_Inf_Country,0),MATCH(BT$3-3,_Inf_Day,0))-INDEX(_Inf_Data,MATCH($F189,_Inf_Country,0),MATCH(BT$3-4,_Inf_Day,0))*$D$2
+INDEX(_Inf_Data,MATCH($F189,_Inf_Country,0),MATCH(BT$3-4,_Inf_Day,0))-INDEX(_Inf_Data,MATCH($F189,_Inf_Country,0),MATCH(BT$3-5,_Inf_Day,0))*$D$2)/5</f>
        <v>13</v>
      </c>
      <c r="BU189" s="80">
        <f>(INDEX(_Inf_Data,MATCH($F189,_Inf_Country,0),MATCH(BU$3,_Inf_Day,0))-INDEX(_Inf_Data,MATCH($F189,_Inf_Country,0),MATCH(BU$3-1,_Inf_Day,0))*$D$2
+INDEX(_Inf_Data,MATCH($F189,_Inf_Country,0),MATCH(BU$3-1,_Inf_Day,0))-INDEX(_Inf_Data,MATCH($F189,_Inf_Country,0),MATCH(BU$3-2,_Inf_Day,0))*$D$2
+INDEX(_Inf_Data,MATCH($F189,_Inf_Country,0),MATCH(BU$3-2,_Inf_Day,0))-INDEX(_Inf_Data,MATCH($F189,_Inf_Country,0),MATCH(BU$3-3,_Inf_Day,0))*$D$2
+INDEX(_Inf_Data,MATCH($F189,_Inf_Country,0),MATCH(BU$3-3,_Inf_Day,0))-INDEX(_Inf_Data,MATCH($F189,_Inf_Country,0),MATCH(BU$3-4,_Inf_Day,0))*$D$2
+INDEX(_Inf_Data,MATCH($F189,_Inf_Country,0),MATCH(BU$3-4,_Inf_Day,0))-INDEX(_Inf_Data,MATCH($F189,_Inf_Country,0),MATCH(BU$3-5,_Inf_Day,0))*$D$2)/5</f>
        <v>14.2</v>
      </c>
      <c r="BV189" s="80">
        <f>(INDEX(_Inf_Data,MATCH($F189,_Inf_Country,0),MATCH(BV$3,_Inf_Day,0))-INDEX(_Inf_Data,MATCH($F189,_Inf_Country,0),MATCH(BV$3-1,_Inf_Day,0))*$D$2
+INDEX(_Inf_Data,MATCH($F189,_Inf_Country,0),MATCH(BV$3-1,_Inf_Day,0))-INDEX(_Inf_Data,MATCH($F189,_Inf_Country,0),MATCH(BV$3-2,_Inf_Day,0))*$D$2
+INDEX(_Inf_Data,MATCH($F189,_Inf_Country,0),MATCH(BV$3-2,_Inf_Day,0))-INDEX(_Inf_Data,MATCH($F189,_Inf_Country,0),MATCH(BV$3-3,_Inf_Day,0))*$D$2
+INDEX(_Inf_Data,MATCH($F189,_Inf_Country,0),MATCH(BV$3-3,_Inf_Day,0))-INDEX(_Inf_Data,MATCH($F189,_Inf_Country,0),MATCH(BV$3-4,_Inf_Day,0))*$D$2
+INDEX(_Inf_Data,MATCH($F189,_Inf_Country,0),MATCH(BV$3-4,_Inf_Day,0))-INDEX(_Inf_Data,MATCH($F189,_Inf_Country,0),MATCH(BV$3-5,_Inf_Day,0))*$D$2)/5</f>
        <v>11.6</v>
      </c>
      <c r="BW189" s="80">
        <f>(INDEX(_Inf_Data,MATCH($F189,_Inf_Country,0),MATCH(BW$3,_Inf_Day,0))-INDEX(_Inf_Data,MATCH($F189,_Inf_Country,0),MATCH(BW$3-1,_Inf_Day,0))*$D$2
+INDEX(_Inf_Data,MATCH($F189,_Inf_Country,0),MATCH(BW$3-1,_Inf_Day,0))-INDEX(_Inf_Data,MATCH($F189,_Inf_Country,0),MATCH(BW$3-2,_Inf_Day,0))*$D$2
+INDEX(_Inf_Data,MATCH($F189,_Inf_Country,0),MATCH(BW$3-2,_Inf_Day,0))-INDEX(_Inf_Data,MATCH($F189,_Inf_Country,0),MATCH(BW$3-3,_Inf_Day,0))*$D$2
+INDEX(_Inf_Data,MATCH($F189,_Inf_Country,0),MATCH(BW$3-3,_Inf_Day,0))-INDEX(_Inf_Data,MATCH($F189,_Inf_Country,0),MATCH(BW$3-4,_Inf_Day,0))*$D$2
+INDEX(_Inf_Data,MATCH($F189,_Inf_Country,0),MATCH(BW$3-4,_Inf_Day,0))-INDEX(_Inf_Data,MATCH($F189,_Inf_Country,0),MATCH(BW$3-5,_Inf_Day,0))*$D$2)/5</f>
        <v>15.8</v>
      </c>
      <c r="BX189" s="80">
        <f>(INDEX(_Inf_Data,MATCH($F189,_Inf_Country,0),MATCH(BX$3,_Inf_Day,0))-INDEX(_Inf_Data,MATCH($F189,_Inf_Country,0),MATCH(BX$3-1,_Inf_Day,0))*$D$2
+INDEX(_Inf_Data,MATCH($F189,_Inf_Country,0),MATCH(BX$3-1,_Inf_Day,0))-INDEX(_Inf_Data,MATCH($F189,_Inf_Country,0),MATCH(BX$3-2,_Inf_Day,0))*$D$2
+INDEX(_Inf_Data,MATCH($F189,_Inf_Country,0),MATCH(BX$3-2,_Inf_Day,0))-INDEX(_Inf_Data,MATCH($F189,_Inf_Country,0),MATCH(BX$3-3,_Inf_Day,0))*$D$2
+INDEX(_Inf_Data,MATCH($F189,_Inf_Country,0),MATCH(BX$3-3,_Inf_Day,0))-INDEX(_Inf_Data,MATCH($F189,_Inf_Country,0),MATCH(BX$3-4,_Inf_Day,0))*$D$2
+INDEX(_Inf_Data,MATCH($F189,_Inf_Country,0),MATCH(BX$3-4,_Inf_Day,0))-INDEX(_Inf_Data,MATCH($F189,_Inf_Country,0),MATCH(BX$3-5,_Inf_Day,0))*$D$2)/5</f>
        <v>25</v>
      </c>
      <c r="BY189" s="80">
        <f>(INDEX(_Inf_Data,MATCH($F189,_Inf_Country,0),MATCH(BY$3,_Inf_Day,0))-INDEX(_Inf_Data,MATCH($F189,_Inf_Country,0),MATCH(BY$3-1,_Inf_Day,0))*$D$2
+INDEX(_Inf_Data,MATCH($F189,_Inf_Country,0),MATCH(BY$3-1,_Inf_Day,0))-INDEX(_Inf_Data,MATCH($F189,_Inf_Country,0),MATCH(BY$3-2,_Inf_Day,0))*$D$2
+INDEX(_Inf_Data,MATCH($F189,_Inf_Country,0),MATCH(BY$3-2,_Inf_Day,0))-INDEX(_Inf_Data,MATCH($F189,_Inf_Country,0),MATCH(BY$3-3,_Inf_Day,0))*$D$2
+INDEX(_Inf_Data,MATCH($F189,_Inf_Country,0),MATCH(BY$3-3,_Inf_Day,0))-INDEX(_Inf_Data,MATCH($F189,_Inf_Country,0),MATCH(BY$3-4,_Inf_Day,0))*$D$2
+INDEX(_Inf_Data,MATCH($F189,_Inf_Country,0),MATCH(BY$3-4,_Inf_Day,0))-INDEX(_Inf_Data,MATCH($F189,_Inf_Country,0),MATCH(BY$3-5,_Inf_Day,0))*$D$2)/5</f>
        <v>27.4</v>
      </c>
      <c r="BZ189" s="80">
        <f>(INDEX(_Inf_Data,MATCH($F189,_Inf_Country,0),MATCH(BZ$3,_Inf_Day,0))-INDEX(_Inf_Data,MATCH($F189,_Inf_Country,0),MATCH(BZ$3-1,_Inf_Day,0))*$D$2
+INDEX(_Inf_Data,MATCH($F189,_Inf_Country,0),MATCH(BZ$3-1,_Inf_Day,0))-INDEX(_Inf_Data,MATCH($F189,_Inf_Country,0),MATCH(BZ$3-2,_Inf_Day,0))*$D$2
+INDEX(_Inf_Data,MATCH($F189,_Inf_Country,0),MATCH(BZ$3-2,_Inf_Day,0))-INDEX(_Inf_Data,MATCH($F189,_Inf_Country,0),MATCH(BZ$3-3,_Inf_Day,0))*$D$2
+INDEX(_Inf_Data,MATCH($F189,_Inf_Country,0),MATCH(BZ$3-3,_Inf_Day,0))-INDEX(_Inf_Data,MATCH($F189,_Inf_Country,0),MATCH(BZ$3-4,_Inf_Day,0))*$D$2
+INDEX(_Inf_Data,MATCH($F189,_Inf_Country,0),MATCH(BZ$3-4,_Inf_Day,0))-INDEX(_Inf_Data,MATCH($F189,_Inf_Country,0),MATCH(BZ$3-5,_Inf_Day,0))*$D$2)/5</f>
        <v>24.8</v>
      </c>
      <c r="CA189" s="80">
        <f>(INDEX(_Inf_Data,MATCH($F189,_Inf_Country,0),MATCH(CA$3,_Inf_Day,0))-INDEX(_Inf_Data,MATCH($F189,_Inf_Country,0),MATCH(CA$3-1,_Inf_Day,0))*$D$2
+INDEX(_Inf_Data,MATCH($F189,_Inf_Country,0),MATCH(CA$3-1,_Inf_Day,0))-INDEX(_Inf_Data,MATCH($F189,_Inf_Country,0),MATCH(CA$3-2,_Inf_Day,0))*$D$2
+INDEX(_Inf_Data,MATCH($F189,_Inf_Country,0),MATCH(CA$3-2,_Inf_Day,0))-INDEX(_Inf_Data,MATCH($F189,_Inf_Country,0),MATCH(CA$3-3,_Inf_Day,0))*$D$2
+INDEX(_Inf_Data,MATCH($F189,_Inf_Country,0),MATCH(CA$3-3,_Inf_Day,0))-INDEX(_Inf_Data,MATCH($F189,_Inf_Country,0),MATCH(CA$3-4,_Inf_Day,0))*$D$2
+INDEX(_Inf_Data,MATCH($F189,_Inf_Country,0),MATCH(CA$3-4,_Inf_Day,0))-INDEX(_Inf_Data,MATCH($F189,_Inf_Country,0),MATCH(CA$3-5,_Inf_Day,0))*$D$2)/5</f>
        <v>40.4</v>
      </c>
      <c r="CB189" s="80">
        <f>(INDEX(_Inf_Data,MATCH($F189,_Inf_Country,0),MATCH(CB$3,_Inf_Day,0))-INDEX(_Inf_Data,MATCH($F189,_Inf_Country,0),MATCH(CB$3-1,_Inf_Day,0))*$D$2
+INDEX(_Inf_Data,MATCH($F189,_Inf_Country,0),MATCH(CB$3-1,_Inf_Day,0))-INDEX(_Inf_Data,MATCH($F189,_Inf_Country,0),MATCH(CB$3-2,_Inf_Day,0))*$D$2
+INDEX(_Inf_Data,MATCH($F189,_Inf_Country,0),MATCH(CB$3-2,_Inf_Day,0))-INDEX(_Inf_Data,MATCH($F189,_Inf_Country,0),MATCH(CB$3-3,_Inf_Day,0))*$D$2
+INDEX(_Inf_Data,MATCH($F189,_Inf_Country,0),MATCH(CB$3-3,_Inf_Day,0))-INDEX(_Inf_Data,MATCH($F189,_Inf_Country,0),MATCH(CB$3-4,_Inf_Day,0))*$D$2
+INDEX(_Inf_Data,MATCH($F189,_Inf_Country,0),MATCH(CB$3-4,_Inf_Day,0))-INDEX(_Inf_Data,MATCH($F189,_Inf_Country,0),MATCH(CB$3-5,_Inf_Day,0))*$D$2)/5</f>
        <v>38.200000000000003</v>
      </c>
      <c r="CC189" s="80">
        <f>(INDEX(_Inf_Data,MATCH($F189,_Inf_Country,0),MATCH(CC$3,_Inf_Day,0))-INDEX(_Inf_Data,MATCH($F189,_Inf_Country,0),MATCH(CC$3-1,_Inf_Day,0))*$D$2
+INDEX(_Inf_Data,MATCH($F189,_Inf_Country,0),MATCH(CC$3-1,_Inf_Day,0))-INDEX(_Inf_Data,MATCH($F189,_Inf_Country,0),MATCH(CC$3-2,_Inf_Day,0))*$D$2
+INDEX(_Inf_Data,MATCH($F189,_Inf_Country,0),MATCH(CC$3-2,_Inf_Day,0))-INDEX(_Inf_Data,MATCH($F189,_Inf_Country,0),MATCH(CC$3-3,_Inf_Day,0))*$D$2
+INDEX(_Inf_Data,MATCH($F189,_Inf_Country,0),MATCH(CC$3-3,_Inf_Day,0))-INDEX(_Inf_Data,MATCH($F189,_Inf_Country,0),MATCH(CC$3-4,_Inf_Day,0))*$D$2
+INDEX(_Inf_Data,MATCH($F189,_Inf_Country,0),MATCH(CC$3-4,_Inf_Day,0))-INDEX(_Inf_Data,MATCH($F189,_Inf_Country,0),MATCH(CC$3-5,_Inf_Day,0))*$D$2)/5</f>
        <v>33</v>
      </c>
      <c r="CD189" s="80">
        <f>(INDEX(_Inf_Data,MATCH($F189,_Inf_Country,0),MATCH(CD$3,_Inf_Day,0))-INDEX(_Inf_Data,MATCH($F189,_Inf_Country,0),MATCH(CD$3-1,_Inf_Day,0))*$D$2
+INDEX(_Inf_Data,MATCH($F189,_Inf_Country,0),MATCH(CD$3-1,_Inf_Day,0))-INDEX(_Inf_Data,MATCH($F189,_Inf_Country,0),MATCH(CD$3-2,_Inf_Day,0))*$D$2
+INDEX(_Inf_Data,MATCH($F189,_Inf_Country,0),MATCH(CD$3-2,_Inf_Day,0))-INDEX(_Inf_Data,MATCH($F189,_Inf_Country,0),MATCH(CD$3-3,_Inf_Day,0))*$D$2
+INDEX(_Inf_Data,MATCH($F189,_Inf_Country,0),MATCH(CD$3-3,_Inf_Day,0))-INDEX(_Inf_Data,MATCH($F189,_Inf_Country,0),MATCH(CD$3-4,_Inf_Day,0))*$D$2
+INDEX(_Inf_Data,MATCH($F189,_Inf_Country,0),MATCH(CD$3-4,_Inf_Day,0))-INDEX(_Inf_Data,MATCH($F189,_Inf_Country,0),MATCH(CD$3-5,_Inf_Day,0))*$D$2)/5</f>
        <v>50.6</v>
      </c>
      <c r="CE189" s="80">
        <f>(INDEX(_Inf_Data,MATCH($F189,_Inf_Country,0),MATCH(CE$3,_Inf_Day,0))-INDEX(_Inf_Data,MATCH($F189,_Inf_Country,0),MATCH(CE$3-1,_Inf_Day,0))*$D$2
+INDEX(_Inf_Data,MATCH($F189,_Inf_Country,0),MATCH(CE$3-1,_Inf_Day,0))-INDEX(_Inf_Data,MATCH($F189,_Inf_Country,0),MATCH(CE$3-2,_Inf_Day,0))*$D$2
+INDEX(_Inf_Data,MATCH($F189,_Inf_Country,0),MATCH(CE$3-2,_Inf_Day,0))-INDEX(_Inf_Data,MATCH($F189,_Inf_Country,0),MATCH(CE$3-3,_Inf_Day,0))*$D$2
+INDEX(_Inf_Data,MATCH($F189,_Inf_Country,0),MATCH(CE$3-3,_Inf_Day,0))-INDEX(_Inf_Data,MATCH($F189,_Inf_Country,0),MATCH(CE$3-4,_Inf_Day,0))*$D$2
+INDEX(_Inf_Data,MATCH($F189,_Inf_Country,0),MATCH(CE$3-4,_Inf_Day,0))-INDEX(_Inf_Data,MATCH($F189,_Inf_Country,0),MATCH(CE$3-5,_Inf_Day,0))*$D$2)/5</f>
        <v>53.8</v>
      </c>
      <c r="CF189" s="80">
        <f>(INDEX(_Inf_Data,MATCH($F189,_Inf_Country,0),MATCH(CF$3,_Inf_Day,0))-INDEX(_Inf_Data,MATCH($F189,_Inf_Country,0),MATCH(CF$3-1,_Inf_Day,0))*$D$2
+INDEX(_Inf_Data,MATCH($F189,_Inf_Country,0),MATCH(CF$3-1,_Inf_Day,0))-INDEX(_Inf_Data,MATCH($F189,_Inf_Country,0),MATCH(CF$3-2,_Inf_Day,0))*$D$2
+INDEX(_Inf_Data,MATCH($F189,_Inf_Country,0),MATCH(CF$3-2,_Inf_Day,0))-INDEX(_Inf_Data,MATCH($F189,_Inf_Country,0),MATCH(CF$3-3,_Inf_Day,0))*$D$2
+INDEX(_Inf_Data,MATCH($F189,_Inf_Country,0),MATCH(CF$3-3,_Inf_Day,0))-INDEX(_Inf_Data,MATCH($F189,_Inf_Country,0),MATCH(CF$3-4,_Inf_Day,0))*$D$2
+INDEX(_Inf_Data,MATCH($F189,_Inf_Country,0),MATCH(CF$3-4,_Inf_Day,0))-INDEX(_Inf_Data,MATCH($F189,_Inf_Country,0),MATCH(CF$3-5,_Inf_Day,0))*$D$2)/5</f>
        <v>61.8</v>
      </c>
      <c r="CG189" s="80">
        <f>(INDEX(_Inf_Data,MATCH($F189,_Inf_Country,0),MATCH(CG$3,_Inf_Day,0))-INDEX(_Inf_Data,MATCH($F189,_Inf_Country,0),MATCH(CG$3-1,_Inf_Day,0))*$D$2
+INDEX(_Inf_Data,MATCH($F189,_Inf_Country,0),MATCH(CG$3-1,_Inf_Day,0))-INDEX(_Inf_Data,MATCH($F189,_Inf_Country,0),MATCH(CG$3-2,_Inf_Day,0))*$D$2
+INDEX(_Inf_Data,MATCH($F189,_Inf_Country,0),MATCH(CG$3-2,_Inf_Day,0))-INDEX(_Inf_Data,MATCH($F189,_Inf_Country,0),MATCH(CG$3-3,_Inf_Day,0))*$D$2
+INDEX(_Inf_Data,MATCH($F189,_Inf_Country,0),MATCH(CG$3-3,_Inf_Day,0))-INDEX(_Inf_Data,MATCH($F189,_Inf_Country,0),MATCH(CG$3-4,_Inf_Day,0))*$D$2
+INDEX(_Inf_Data,MATCH($F189,_Inf_Country,0),MATCH(CG$3-4,_Inf_Day,0))-INDEX(_Inf_Data,MATCH($F189,_Inf_Country,0),MATCH(CG$3-5,_Inf_Day,0))*$D$2)/5</f>
        <v>71.8</v>
      </c>
      <c r="CH189" s="80">
        <f>(INDEX(_Inf_Data,MATCH($F189,_Inf_Country,0),MATCH(CH$3,_Inf_Day,0))-INDEX(_Inf_Data,MATCH($F189,_Inf_Country,0),MATCH(CH$3-1,_Inf_Day,0))*$D$2
+INDEX(_Inf_Data,MATCH($F189,_Inf_Country,0),MATCH(CH$3-1,_Inf_Day,0))-INDEX(_Inf_Data,MATCH($F189,_Inf_Country,0),MATCH(CH$3-2,_Inf_Day,0))*$D$2
+INDEX(_Inf_Data,MATCH($F189,_Inf_Country,0),MATCH(CH$3-2,_Inf_Day,0))-INDEX(_Inf_Data,MATCH($F189,_Inf_Country,0),MATCH(CH$3-3,_Inf_Day,0))*$D$2
+INDEX(_Inf_Data,MATCH($F189,_Inf_Country,0),MATCH(CH$3-3,_Inf_Day,0))-INDEX(_Inf_Data,MATCH($F189,_Inf_Country,0),MATCH(CH$3-4,_Inf_Day,0))*$D$2
+INDEX(_Inf_Data,MATCH($F189,_Inf_Country,0),MATCH(CH$3-4,_Inf_Day,0))-INDEX(_Inf_Data,MATCH($F189,_Inf_Country,0),MATCH(CH$3-5,_Inf_Day,0))*$D$2)/5</f>
        <v>84.2</v>
      </c>
      <c r="CI189" s="80">
        <f>(INDEX(_Inf_Data,MATCH($F189,_Inf_Country,0),MATCH(CI$3,_Inf_Day,0))-INDEX(_Inf_Data,MATCH($F189,_Inf_Country,0),MATCH(CI$3-1,_Inf_Day,0))*$D$2
+INDEX(_Inf_Data,MATCH($F189,_Inf_Country,0),MATCH(CI$3-1,_Inf_Day,0))-INDEX(_Inf_Data,MATCH($F189,_Inf_Country,0),MATCH(CI$3-2,_Inf_Day,0))*$D$2
+INDEX(_Inf_Data,MATCH($F189,_Inf_Country,0),MATCH(CI$3-2,_Inf_Day,0))-INDEX(_Inf_Data,MATCH($F189,_Inf_Country,0),MATCH(CI$3-3,_Inf_Day,0))*$D$2
+INDEX(_Inf_Data,MATCH($F189,_Inf_Country,0),MATCH(CI$3-3,_Inf_Day,0))-INDEX(_Inf_Data,MATCH($F189,_Inf_Country,0),MATCH(CI$3-4,_Inf_Day,0))*$D$2
+INDEX(_Inf_Data,MATCH($F189,_Inf_Country,0),MATCH(CI$3-4,_Inf_Day,0))-INDEX(_Inf_Data,MATCH($F189,_Inf_Country,0),MATCH(CI$3-5,_Inf_Day,0))*$D$2)/5</f>
        <v>66.2</v>
      </c>
      <c r="CJ189" s="80">
        <f>(INDEX(_Inf_Data,MATCH($F189,_Inf_Country,0),MATCH(CJ$3,_Inf_Day,0))-INDEX(_Inf_Data,MATCH($F189,_Inf_Country,0),MATCH(CJ$3-1,_Inf_Day,0))*$D$2
+INDEX(_Inf_Data,MATCH($F189,_Inf_Country,0),MATCH(CJ$3-1,_Inf_Day,0))-INDEX(_Inf_Data,MATCH($F189,_Inf_Country,0),MATCH(CJ$3-2,_Inf_Day,0))*$D$2
+INDEX(_Inf_Data,MATCH($F189,_Inf_Country,0),MATCH(CJ$3-2,_Inf_Day,0))-INDEX(_Inf_Data,MATCH($F189,_Inf_Country,0),MATCH(CJ$3-3,_Inf_Day,0))*$D$2
+INDEX(_Inf_Data,MATCH($F189,_Inf_Country,0),MATCH(CJ$3-3,_Inf_Day,0))-INDEX(_Inf_Data,MATCH($F189,_Inf_Country,0),MATCH(CJ$3-4,_Inf_Day,0))*$D$2
+INDEX(_Inf_Data,MATCH($F189,_Inf_Country,0),MATCH(CJ$3-4,_Inf_Day,0))-INDEX(_Inf_Data,MATCH($F189,_Inf_Country,0),MATCH(CJ$3-5,_Inf_Day,0))*$D$2)/5</f>
        <v>71.8</v>
      </c>
      <c r="CK189" s="80">
        <f>(INDEX(_Inf_Data,MATCH($F189,_Inf_Country,0),MATCH(CK$3,_Inf_Day,0))-INDEX(_Inf_Data,MATCH($F189,_Inf_Country,0),MATCH(CK$3-1,_Inf_Day,0))*$D$2
+INDEX(_Inf_Data,MATCH($F189,_Inf_Country,0),MATCH(CK$3-1,_Inf_Day,0))-INDEX(_Inf_Data,MATCH($F189,_Inf_Country,0),MATCH(CK$3-2,_Inf_Day,0))*$D$2
+INDEX(_Inf_Data,MATCH($F189,_Inf_Country,0),MATCH(CK$3-2,_Inf_Day,0))-INDEX(_Inf_Data,MATCH($F189,_Inf_Country,0),MATCH(CK$3-3,_Inf_Day,0))*$D$2
+INDEX(_Inf_Data,MATCH($F189,_Inf_Country,0),MATCH(CK$3-3,_Inf_Day,0))-INDEX(_Inf_Data,MATCH($F189,_Inf_Country,0),MATCH(CK$3-4,_Inf_Day,0))*$D$2
+INDEX(_Inf_Data,MATCH($F189,_Inf_Country,0),MATCH(CK$3-4,_Inf_Day,0))-INDEX(_Inf_Data,MATCH($F189,_Inf_Country,0),MATCH(CK$3-5,_Inf_Day,0))*$D$2)/5</f>
        <v>91.4</v>
      </c>
      <c r="CL189" s="80">
        <f>(INDEX(_Inf_Data,MATCH($F189,_Inf_Country,0),MATCH(CL$3,_Inf_Day,0))-INDEX(_Inf_Data,MATCH($F189,_Inf_Country,0),MATCH(CL$3-1,_Inf_Day,0))*$D$2
+INDEX(_Inf_Data,MATCH($F189,_Inf_Country,0),MATCH(CL$3-1,_Inf_Day,0))-INDEX(_Inf_Data,MATCH($F189,_Inf_Country,0),MATCH(CL$3-2,_Inf_Day,0))*$D$2
+INDEX(_Inf_Data,MATCH($F189,_Inf_Country,0),MATCH(CL$3-2,_Inf_Day,0))-INDEX(_Inf_Data,MATCH($F189,_Inf_Country,0),MATCH(CL$3-3,_Inf_Day,0))*$D$2
+INDEX(_Inf_Data,MATCH($F189,_Inf_Country,0),MATCH(CL$3-3,_Inf_Day,0))-INDEX(_Inf_Data,MATCH($F189,_Inf_Country,0),MATCH(CL$3-4,_Inf_Day,0))*$D$2
+INDEX(_Inf_Data,MATCH($F189,_Inf_Country,0),MATCH(CL$3-4,_Inf_Day,0))-INDEX(_Inf_Data,MATCH($F189,_Inf_Country,0),MATCH(CL$3-5,_Inf_Day,0))*$D$2)/5</f>
        <v>81</v>
      </c>
      <c r="CM189" s="80">
        <f>(INDEX(_Inf_Data,MATCH($F189,_Inf_Country,0),MATCH(CM$3,_Inf_Day,0))-INDEX(_Inf_Data,MATCH($F189,_Inf_Country,0),MATCH(CM$3-1,_Inf_Day,0))*$D$2
+INDEX(_Inf_Data,MATCH($F189,_Inf_Country,0),MATCH(CM$3-1,_Inf_Day,0))-INDEX(_Inf_Data,MATCH($F189,_Inf_Country,0),MATCH(CM$3-2,_Inf_Day,0))*$D$2
+INDEX(_Inf_Data,MATCH($F189,_Inf_Country,0),MATCH(CM$3-2,_Inf_Day,0))-INDEX(_Inf_Data,MATCH($F189,_Inf_Country,0),MATCH(CM$3-3,_Inf_Day,0))*$D$2
+INDEX(_Inf_Data,MATCH($F189,_Inf_Country,0),MATCH(CM$3-3,_Inf_Day,0))-INDEX(_Inf_Data,MATCH($F189,_Inf_Country,0),MATCH(CM$3-4,_Inf_Day,0))*$D$2
+INDEX(_Inf_Data,MATCH($F189,_Inf_Country,0),MATCH(CM$3-4,_Inf_Day,0))-INDEX(_Inf_Data,MATCH($F189,_Inf_Country,0),MATCH(CM$3-5,_Inf_Day,0))*$D$2)/5</f>
        <v>90.2</v>
      </c>
      <c r="CN189" s="80">
        <f>(INDEX(_Inf_Data,MATCH($F189,_Inf_Country,0),MATCH(CN$3,_Inf_Day,0))-INDEX(_Inf_Data,MATCH($F189,_Inf_Country,0),MATCH(CN$3-1,_Inf_Day,0))*$D$2
+INDEX(_Inf_Data,MATCH($F189,_Inf_Country,0),MATCH(CN$3-1,_Inf_Day,0))-INDEX(_Inf_Data,MATCH($F189,_Inf_Country,0),MATCH(CN$3-2,_Inf_Day,0))*$D$2
+INDEX(_Inf_Data,MATCH($F189,_Inf_Country,0),MATCH(CN$3-2,_Inf_Day,0))-INDEX(_Inf_Data,MATCH($F189,_Inf_Country,0),MATCH(CN$3-3,_Inf_Day,0))*$D$2
+INDEX(_Inf_Data,MATCH($F189,_Inf_Country,0),MATCH(CN$3-3,_Inf_Day,0))-INDEX(_Inf_Data,MATCH($F189,_Inf_Country,0),MATCH(CN$3-4,_Inf_Day,0))*$D$2
+INDEX(_Inf_Data,MATCH($F189,_Inf_Country,0),MATCH(CN$3-4,_Inf_Day,0))-INDEX(_Inf_Data,MATCH($F189,_Inf_Country,0),MATCH(CN$3-5,_Inf_Day,0))*$D$2)/5</f>
        <v>88.2</v>
      </c>
      <c r="CO189" s="80">
        <f>(INDEX(_Inf_Data,MATCH($F189,_Inf_Country,0),MATCH(CO$3,_Inf_Day,0))-INDEX(_Inf_Data,MATCH($F189,_Inf_Country,0),MATCH(CO$3-1,_Inf_Day,0))*$D$2
+INDEX(_Inf_Data,MATCH($F189,_Inf_Country,0),MATCH(CO$3-1,_Inf_Day,0))-INDEX(_Inf_Data,MATCH($F189,_Inf_Country,0),MATCH(CO$3-2,_Inf_Day,0))*$D$2
+INDEX(_Inf_Data,MATCH($F189,_Inf_Country,0),MATCH(CO$3-2,_Inf_Day,0))-INDEX(_Inf_Data,MATCH($F189,_Inf_Country,0),MATCH(CO$3-3,_Inf_Day,0))*$D$2
+INDEX(_Inf_Data,MATCH($F189,_Inf_Country,0),MATCH(CO$3-3,_Inf_Day,0))-INDEX(_Inf_Data,MATCH($F189,_Inf_Country,0),MATCH(CO$3-4,_Inf_Day,0))*$D$2
+INDEX(_Inf_Data,MATCH($F189,_Inf_Country,0),MATCH(CO$3-4,_Inf_Day,0))-INDEX(_Inf_Data,MATCH($F189,_Inf_Country,0),MATCH(CO$3-5,_Inf_Day,0))*$D$2)/5</f>
        <v>96</v>
      </c>
      <c r="CP189" s="80">
        <f>(INDEX(_Inf_Data,MATCH($F189,_Inf_Country,0),MATCH(CP$3,_Inf_Day,0))-INDEX(_Inf_Data,MATCH($F189,_Inf_Country,0),MATCH(CP$3-1,_Inf_Day,0))*$D$2
+INDEX(_Inf_Data,MATCH($F189,_Inf_Country,0),MATCH(CP$3-1,_Inf_Day,0))-INDEX(_Inf_Data,MATCH($F189,_Inf_Country,0),MATCH(CP$3-2,_Inf_Day,0))*$D$2
+INDEX(_Inf_Data,MATCH($F189,_Inf_Country,0),MATCH(CP$3-2,_Inf_Day,0))-INDEX(_Inf_Data,MATCH($F189,_Inf_Country,0),MATCH(CP$3-3,_Inf_Day,0))*$D$2
+INDEX(_Inf_Data,MATCH($F189,_Inf_Country,0),MATCH(CP$3-3,_Inf_Day,0))-INDEX(_Inf_Data,MATCH($F189,_Inf_Country,0),MATCH(CP$3-4,_Inf_Day,0))*$D$2
+INDEX(_Inf_Data,MATCH($F189,_Inf_Country,0),MATCH(CP$3-4,_Inf_Day,0))-INDEX(_Inf_Data,MATCH($F189,_Inf_Country,0),MATCH(CP$3-5,_Inf_Day,0))*$D$2)/5</f>
        <v>80.599999999999994</v>
      </c>
      <c r="CQ189" s="80">
        <f>(INDEX(_Inf_Data,MATCH($F189,_Inf_Country,0),MATCH(CQ$3,_Inf_Day,0))-INDEX(_Inf_Data,MATCH($F189,_Inf_Country,0),MATCH(CQ$3-1,_Inf_Day,0))*$D$2
+INDEX(_Inf_Data,MATCH($F189,_Inf_Country,0),MATCH(CQ$3-1,_Inf_Day,0))-INDEX(_Inf_Data,MATCH($F189,_Inf_Country,0),MATCH(CQ$3-2,_Inf_Day,0))*$D$2
+INDEX(_Inf_Data,MATCH($F189,_Inf_Country,0),MATCH(CQ$3-2,_Inf_Day,0))-INDEX(_Inf_Data,MATCH($F189,_Inf_Country,0),MATCH(CQ$3-3,_Inf_Day,0))*$D$2
+INDEX(_Inf_Data,MATCH($F189,_Inf_Country,0),MATCH(CQ$3-3,_Inf_Day,0))-INDEX(_Inf_Data,MATCH($F189,_Inf_Country,0),MATCH(CQ$3-4,_Inf_Day,0))*$D$2
+INDEX(_Inf_Data,MATCH($F189,_Inf_Country,0),MATCH(CQ$3-4,_Inf_Day,0))-INDEX(_Inf_Data,MATCH($F189,_Inf_Country,0),MATCH(CQ$3-5,_Inf_Day,0))*$D$2)/5</f>
        <v>78.599999999999994</v>
      </c>
      <c r="CR189" s="80">
        <f>(INDEX(_Inf_Data,MATCH($F189,_Inf_Country,0),MATCH(CR$3,_Inf_Day,0))-INDEX(_Inf_Data,MATCH($F189,_Inf_Country,0),MATCH(CR$3-1,_Inf_Day,0))*$D$2
+INDEX(_Inf_Data,MATCH($F189,_Inf_Country,0),MATCH(CR$3-1,_Inf_Day,0))-INDEX(_Inf_Data,MATCH($F189,_Inf_Country,0),MATCH(CR$3-2,_Inf_Day,0))*$D$2
+INDEX(_Inf_Data,MATCH($F189,_Inf_Country,0),MATCH(CR$3-2,_Inf_Day,0))-INDEX(_Inf_Data,MATCH($F189,_Inf_Country,0),MATCH(CR$3-3,_Inf_Day,0))*$D$2
+INDEX(_Inf_Data,MATCH($F189,_Inf_Country,0),MATCH(CR$3-3,_Inf_Day,0))-INDEX(_Inf_Data,MATCH($F189,_Inf_Country,0),MATCH(CR$3-4,_Inf_Day,0))*$D$2
+INDEX(_Inf_Data,MATCH($F189,_Inf_Country,0),MATCH(CR$3-4,_Inf_Day,0))-INDEX(_Inf_Data,MATCH($F189,_Inf_Country,0),MATCH(CR$3-5,_Inf_Day,0))*$D$2)/5</f>
        <v>70.400000000000006</v>
      </c>
      <c r="CS189" s="80">
        <f>(INDEX(_Inf_Data,MATCH($F189,_Inf_Country,0),MATCH(CS$3,_Inf_Day,0))-INDEX(_Inf_Data,MATCH($F189,_Inf_Country,0),MATCH(CS$3-1,_Inf_Day,0))*$D$2
+INDEX(_Inf_Data,MATCH($F189,_Inf_Country,0),MATCH(CS$3-1,_Inf_Day,0))-INDEX(_Inf_Data,MATCH($F189,_Inf_Country,0),MATCH(CS$3-2,_Inf_Day,0))*$D$2
+INDEX(_Inf_Data,MATCH($F189,_Inf_Country,0),MATCH(CS$3-2,_Inf_Day,0))-INDEX(_Inf_Data,MATCH($F189,_Inf_Country,0),MATCH(CS$3-3,_Inf_Day,0))*$D$2
+INDEX(_Inf_Data,MATCH($F189,_Inf_Country,0),MATCH(CS$3-3,_Inf_Day,0))-INDEX(_Inf_Data,MATCH($F189,_Inf_Country,0),MATCH(CS$3-4,_Inf_Day,0))*$D$2
+INDEX(_Inf_Data,MATCH($F189,_Inf_Country,0),MATCH(CS$3-4,_Inf_Day,0))-INDEX(_Inf_Data,MATCH($F189,_Inf_Country,0),MATCH(CS$3-5,_Inf_Day,0))*$D$2)/5</f>
        <v>107.2</v>
      </c>
      <c r="CT189" s="80">
        <f>(INDEX(_Inf_Data,MATCH($F189,_Inf_Country,0),MATCH(CT$3,_Inf_Day,0))-INDEX(_Inf_Data,MATCH($F189,_Inf_Country,0),MATCH(CT$3-1,_Inf_Day,0))*$D$2
+INDEX(_Inf_Data,MATCH($F189,_Inf_Country,0),MATCH(CT$3-1,_Inf_Day,0))-INDEX(_Inf_Data,MATCH($F189,_Inf_Country,0),MATCH(CT$3-2,_Inf_Day,0))*$D$2
+INDEX(_Inf_Data,MATCH($F189,_Inf_Country,0),MATCH(CT$3-2,_Inf_Day,0))-INDEX(_Inf_Data,MATCH($F189,_Inf_Country,0),MATCH(CT$3-3,_Inf_Day,0))*$D$2
+INDEX(_Inf_Data,MATCH($F189,_Inf_Country,0),MATCH(CT$3-3,_Inf_Day,0))-INDEX(_Inf_Data,MATCH($F189,_Inf_Country,0),MATCH(CT$3-4,_Inf_Day,0))*$D$2
+INDEX(_Inf_Data,MATCH($F189,_Inf_Country,0),MATCH(CT$3-4,_Inf_Day,0))-INDEX(_Inf_Data,MATCH($F189,_Inf_Country,0),MATCH(CT$3-5,_Inf_Day,0))*$D$2)/5</f>
        <v>100</v>
      </c>
      <c r="CU189" s="80">
        <f>(INDEX(_Inf_Data,MATCH($F189,_Inf_Country,0),MATCH(CU$3,_Inf_Day,0))-INDEX(_Inf_Data,MATCH($F189,_Inf_Country,0),MATCH(CU$3-1,_Inf_Day,0))*$D$2
+INDEX(_Inf_Data,MATCH($F189,_Inf_Country,0),MATCH(CU$3-1,_Inf_Day,0))-INDEX(_Inf_Data,MATCH($F189,_Inf_Country,0),MATCH(CU$3-2,_Inf_Day,0))*$D$2
+INDEX(_Inf_Data,MATCH($F189,_Inf_Country,0),MATCH(CU$3-2,_Inf_Day,0))-INDEX(_Inf_Data,MATCH($F189,_Inf_Country,0),MATCH(CU$3-3,_Inf_Day,0))*$D$2
+INDEX(_Inf_Data,MATCH($F189,_Inf_Country,0),MATCH(CU$3-3,_Inf_Day,0))-INDEX(_Inf_Data,MATCH($F189,_Inf_Country,0),MATCH(CU$3-4,_Inf_Day,0))*$D$2
+INDEX(_Inf_Data,MATCH($F189,_Inf_Country,0),MATCH(CU$3-4,_Inf_Day,0))-INDEX(_Inf_Data,MATCH($F189,_Inf_Country,0),MATCH(CU$3-5,_Inf_Day,0))*$D$2)/5</f>
        <v>97.4</v>
      </c>
      <c r="CV189" s="80">
        <f>(INDEX(_Inf_Data,MATCH($F189,_Inf_Country,0),MATCH(CV$3,_Inf_Day,0))-INDEX(_Inf_Data,MATCH($F189,_Inf_Country,0),MATCH(CV$3-1,_Inf_Day,0))*$D$2
+INDEX(_Inf_Data,MATCH($F189,_Inf_Country,0),MATCH(CV$3-1,_Inf_Day,0))-INDEX(_Inf_Data,MATCH($F189,_Inf_Country,0),MATCH(CV$3-2,_Inf_Day,0))*$D$2
+INDEX(_Inf_Data,MATCH($F189,_Inf_Country,0),MATCH(CV$3-2,_Inf_Day,0))-INDEX(_Inf_Data,MATCH($F189,_Inf_Country,0),MATCH(CV$3-3,_Inf_Day,0))*$D$2
+INDEX(_Inf_Data,MATCH($F189,_Inf_Country,0),MATCH(CV$3-3,_Inf_Day,0))-INDEX(_Inf_Data,MATCH($F189,_Inf_Country,0),MATCH(CV$3-4,_Inf_Day,0))*$D$2
+INDEX(_Inf_Data,MATCH($F189,_Inf_Country,0),MATCH(CV$3-4,_Inf_Day,0))-INDEX(_Inf_Data,MATCH($F189,_Inf_Country,0),MATCH(CV$3-5,_Inf_Day,0))*$D$2)/5</f>
        <v>97.4</v>
      </c>
      <c r="CW189" s="80">
        <f>(INDEX(_Inf_Data,MATCH($F189,_Inf_Country,0),MATCH(CW$3,_Inf_Day,0))-INDEX(_Inf_Data,MATCH($F189,_Inf_Country,0),MATCH(CW$3-1,_Inf_Day,0))*$D$2
+INDEX(_Inf_Data,MATCH($F189,_Inf_Country,0),MATCH(CW$3-1,_Inf_Day,0))-INDEX(_Inf_Data,MATCH($F189,_Inf_Country,0),MATCH(CW$3-2,_Inf_Day,0))*$D$2
+INDEX(_Inf_Data,MATCH($F189,_Inf_Country,0),MATCH(CW$3-2,_Inf_Day,0))-INDEX(_Inf_Data,MATCH($F189,_Inf_Country,0),MATCH(CW$3-3,_Inf_Day,0))*$D$2
+INDEX(_Inf_Data,MATCH($F189,_Inf_Country,0),MATCH(CW$3-3,_Inf_Day,0))-INDEX(_Inf_Data,MATCH($F189,_Inf_Country,0),MATCH(CW$3-4,_Inf_Day,0))*$D$2
+INDEX(_Inf_Data,MATCH($F189,_Inf_Country,0),MATCH(CW$3-4,_Inf_Day,0))-INDEX(_Inf_Data,MATCH($F189,_Inf_Country,0),MATCH(CW$3-5,_Inf_Day,0))*$D$2)/5</f>
        <v>122.6</v>
      </c>
      <c r="CX189" s="80">
        <f>(INDEX(_Inf_Data,MATCH($F189,_Inf_Country,0),MATCH(CX$3,_Inf_Day,0))-INDEX(_Inf_Data,MATCH($F189,_Inf_Country,0),MATCH(CX$3-1,_Inf_Day,0))*$D$2
+INDEX(_Inf_Data,MATCH($F189,_Inf_Country,0),MATCH(CX$3-1,_Inf_Day,0))-INDEX(_Inf_Data,MATCH($F189,_Inf_Country,0),MATCH(CX$3-2,_Inf_Day,0))*$D$2
+INDEX(_Inf_Data,MATCH($F189,_Inf_Country,0),MATCH(CX$3-2,_Inf_Day,0))-INDEX(_Inf_Data,MATCH($F189,_Inf_Country,0),MATCH(CX$3-3,_Inf_Day,0))*$D$2
+INDEX(_Inf_Data,MATCH($F189,_Inf_Country,0),MATCH(CX$3-3,_Inf_Day,0))-INDEX(_Inf_Data,MATCH($F189,_Inf_Country,0),MATCH(CX$3-4,_Inf_Day,0))*$D$2
+INDEX(_Inf_Data,MATCH($F189,_Inf_Country,0),MATCH(CX$3-4,_Inf_Day,0))-INDEX(_Inf_Data,MATCH($F189,_Inf_Country,0),MATCH(CX$3-5,_Inf_Day,0))*$D$2)/5</f>
        <v>116.2</v>
      </c>
      <c r="CY189" s="80">
        <f>(INDEX(_Inf_Data,MATCH($F189,_Inf_Country,0),MATCH(CY$3,_Inf_Day,0))-INDEX(_Inf_Data,MATCH($F189,_Inf_Country,0),MATCH(CY$3-1,_Inf_Day,0))*$D$2
+INDEX(_Inf_Data,MATCH($F189,_Inf_Country,0),MATCH(CY$3-1,_Inf_Day,0))-INDEX(_Inf_Data,MATCH($F189,_Inf_Country,0),MATCH(CY$3-2,_Inf_Day,0))*$D$2
+INDEX(_Inf_Data,MATCH($F189,_Inf_Country,0),MATCH(CY$3-2,_Inf_Day,0))-INDEX(_Inf_Data,MATCH($F189,_Inf_Country,0),MATCH(CY$3-3,_Inf_Day,0))*$D$2
+INDEX(_Inf_Data,MATCH($F189,_Inf_Country,0),MATCH(CY$3-3,_Inf_Day,0))-INDEX(_Inf_Data,MATCH($F189,_Inf_Country,0),MATCH(CY$3-4,_Inf_Day,0))*$D$2
+INDEX(_Inf_Data,MATCH($F189,_Inf_Country,0),MATCH(CY$3-4,_Inf_Day,0))-INDEX(_Inf_Data,MATCH($F189,_Inf_Country,0),MATCH(CY$3-5,_Inf_Day,0))*$D$2)/5</f>
        <v>135.19999999999999</v>
      </c>
      <c r="CZ189" s="80">
        <f>(INDEX(_Inf_Data,MATCH($F189,_Inf_Country,0),MATCH(CZ$3,_Inf_Day,0))-INDEX(_Inf_Data,MATCH($F189,_Inf_Country,0),MATCH(CZ$3-1,_Inf_Day,0))*$D$2
+INDEX(_Inf_Data,MATCH($F189,_Inf_Country,0),MATCH(CZ$3-1,_Inf_Day,0))-INDEX(_Inf_Data,MATCH($F189,_Inf_Country,0),MATCH(CZ$3-2,_Inf_Day,0))*$D$2
+INDEX(_Inf_Data,MATCH($F189,_Inf_Country,0),MATCH(CZ$3-2,_Inf_Day,0))-INDEX(_Inf_Data,MATCH($F189,_Inf_Country,0),MATCH(CZ$3-3,_Inf_Day,0))*$D$2
+INDEX(_Inf_Data,MATCH($F189,_Inf_Country,0),MATCH(CZ$3-3,_Inf_Day,0))-INDEX(_Inf_Data,MATCH($F189,_Inf_Country,0),MATCH(CZ$3-4,_Inf_Day,0))*$D$2
+INDEX(_Inf_Data,MATCH($F189,_Inf_Country,0),MATCH(CZ$3-4,_Inf_Day,0))-INDEX(_Inf_Data,MATCH($F189,_Inf_Country,0),MATCH(CZ$3-5,_Inf_Day,0))*$D$2)/5</f>
        <v>137.80000000000001</v>
      </c>
      <c r="DA189" s="80">
        <f>(INDEX(_Inf_Data,MATCH($F189,_Inf_Country,0),MATCH(DA$3,_Inf_Day,0))-INDEX(_Inf_Data,MATCH($F189,_Inf_Country,0),MATCH(DA$3-1,_Inf_Day,0))*$D$2
+INDEX(_Inf_Data,MATCH($F189,_Inf_Country,0),MATCH(DA$3-1,_Inf_Day,0))-INDEX(_Inf_Data,MATCH($F189,_Inf_Country,0),MATCH(DA$3-2,_Inf_Day,0))*$D$2
+INDEX(_Inf_Data,MATCH($F189,_Inf_Country,0),MATCH(DA$3-2,_Inf_Day,0))-INDEX(_Inf_Data,MATCH($F189,_Inf_Country,0),MATCH(DA$3-3,_Inf_Day,0))*$D$2
+INDEX(_Inf_Data,MATCH($F189,_Inf_Country,0),MATCH(DA$3-3,_Inf_Day,0))-INDEX(_Inf_Data,MATCH($F189,_Inf_Country,0),MATCH(DA$3-4,_Inf_Day,0))*$D$2
+INDEX(_Inf_Data,MATCH($F189,_Inf_Country,0),MATCH(DA$3-4,_Inf_Day,0))-INDEX(_Inf_Data,MATCH($F189,_Inf_Country,0),MATCH(DA$3-5,_Inf_Day,0))*$D$2)/5</f>
        <v>151</v>
      </c>
      <c r="DB189" s="80">
        <f>(INDEX(_Inf_Data,MATCH($F189,_Inf_Country,0),MATCH(DB$3,_Inf_Day,0))-INDEX(_Inf_Data,MATCH($F189,_Inf_Country,0),MATCH(DB$3-1,_Inf_Day,0))*$D$2
+INDEX(_Inf_Data,MATCH($F189,_Inf_Country,0),MATCH(DB$3-1,_Inf_Day,0))-INDEX(_Inf_Data,MATCH($F189,_Inf_Country,0),MATCH(DB$3-2,_Inf_Day,0))*$D$2
+INDEX(_Inf_Data,MATCH($F189,_Inf_Country,0),MATCH(DB$3-2,_Inf_Day,0))-INDEX(_Inf_Data,MATCH($F189,_Inf_Country,0),MATCH(DB$3-3,_Inf_Day,0))*$D$2
+INDEX(_Inf_Data,MATCH($F189,_Inf_Country,0),MATCH(DB$3-3,_Inf_Day,0))-INDEX(_Inf_Data,MATCH($F189,_Inf_Country,0),MATCH(DB$3-4,_Inf_Day,0))*$D$2
+INDEX(_Inf_Data,MATCH($F189,_Inf_Country,0),MATCH(DB$3-4,_Inf_Day,0))-INDEX(_Inf_Data,MATCH($F189,_Inf_Country,0),MATCH(DB$3-5,_Inf_Day,0))*$D$2)/5</f>
        <v>123</v>
      </c>
      <c r="DC189" s="80">
        <f>(INDEX(_Inf_Data,MATCH($F189,_Inf_Country,0),MATCH(DC$3,_Inf_Day,0))-INDEX(_Inf_Data,MATCH($F189,_Inf_Country,0),MATCH(DC$3-1,_Inf_Day,0))*$D$2
+INDEX(_Inf_Data,MATCH($F189,_Inf_Country,0),MATCH(DC$3-1,_Inf_Day,0))-INDEX(_Inf_Data,MATCH($F189,_Inf_Country,0),MATCH(DC$3-2,_Inf_Day,0))*$D$2
+INDEX(_Inf_Data,MATCH($F189,_Inf_Country,0),MATCH(DC$3-2,_Inf_Day,0))-INDEX(_Inf_Data,MATCH($F189,_Inf_Country,0),MATCH(DC$3-3,_Inf_Day,0))*$D$2
+INDEX(_Inf_Data,MATCH($F189,_Inf_Country,0),MATCH(DC$3-3,_Inf_Day,0))-INDEX(_Inf_Data,MATCH($F189,_Inf_Country,0),MATCH(DC$3-4,_Inf_Day,0))*$D$2
+INDEX(_Inf_Data,MATCH($F189,_Inf_Country,0),MATCH(DC$3-4,_Inf_Day,0))-INDEX(_Inf_Data,MATCH($F189,_Inf_Country,0),MATCH(DC$3-5,_Inf_Day,0))*$D$2)/5</f>
        <v>119</v>
      </c>
      <c r="DD189" s="80">
        <f>(INDEX(_Inf_Data,MATCH($F189,_Inf_Country,0),MATCH(DD$3,_Inf_Day,0))-INDEX(_Inf_Data,MATCH($F189,_Inf_Country,0),MATCH(DD$3-1,_Inf_Day,0))*$D$2
+INDEX(_Inf_Data,MATCH($F189,_Inf_Country,0),MATCH(DD$3-1,_Inf_Day,0))-INDEX(_Inf_Data,MATCH($F189,_Inf_Country,0),MATCH(DD$3-2,_Inf_Day,0))*$D$2
+INDEX(_Inf_Data,MATCH($F189,_Inf_Country,0),MATCH(DD$3-2,_Inf_Day,0))-INDEX(_Inf_Data,MATCH($F189,_Inf_Country,0),MATCH(DD$3-3,_Inf_Day,0))*$D$2
+INDEX(_Inf_Data,MATCH($F189,_Inf_Country,0),MATCH(DD$3-3,_Inf_Day,0))-INDEX(_Inf_Data,MATCH($F189,_Inf_Country,0),MATCH(DD$3-4,_Inf_Day,0))*$D$2
+INDEX(_Inf_Data,MATCH($F189,_Inf_Country,0),MATCH(DD$3-4,_Inf_Day,0))-INDEX(_Inf_Data,MATCH($F189,_Inf_Country,0),MATCH(DD$3-5,_Inf_Day,0))*$D$2)/5</f>
        <v>138.4</v>
      </c>
      <c r="DE189" s="80">
        <f>(INDEX(_Inf_Data,MATCH($F189,_Inf_Country,0),MATCH(DE$3,_Inf_Day,0))-INDEX(_Inf_Data,MATCH($F189,_Inf_Country,0),MATCH(DE$3-1,_Inf_Day,0))*$D$2
+INDEX(_Inf_Data,MATCH($F189,_Inf_Country,0),MATCH(DE$3-1,_Inf_Day,0))-INDEX(_Inf_Data,MATCH($F189,_Inf_Country,0),MATCH(DE$3-2,_Inf_Day,0))*$D$2
+INDEX(_Inf_Data,MATCH($F189,_Inf_Country,0),MATCH(DE$3-2,_Inf_Day,0))-INDEX(_Inf_Data,MATCH($F189,_Inf_Country,0),MATCH(DE$3-3,_Inf_Day,0))*$D$2
+INDEX(_Inf_Data,MATCH($F189,_Inf_Country,0),MATCH(DE$3-3,_Inf_Day,0))-INDEX(_Inf_Data,MATCH($F189,_Inf_Country,0),MATCH(DE$3-4,_Inf_Day,0))*$D$2
+INDEX(_Inf_Data,MATCH($F189,_Inf_Country,0),MATCH(DE$3-4,_Inf_Day,0))-INDEX(_Inf_Data,MATCH($F189,_Inf_Country,0),MATCH(DE$3-5,_Inf_Day,0))*$D$2)/5</f>
        <v>150.19999999999999</v>
      </c>
      <c r="DF189" s="80">
        <f>(INDEX(_Inf_Data,MATCH($F189,_Inf_Country,0),MATCH(DF$3,_Inf_Day,0))-INDEX(_Inf_Data,MATCH($F189,_Inf_Country,0),MATCH(DF$3-1,_Inf_Day,0))*$D$2
+INDEX(_Inf_Data,MATCH($F189,_Inf_Country,0),MATCH(DF$3-1,_Inf_Day,0))-INDEX(_Inf_Data,MATCH($F189,_Inf_Country,0),MATCH(DF$3-2,_Inf_Day,0))*$D$2
+INDEX(_Inf_Data,MATCH($F189,_Inf_Country,0),MATCH(DF$3-2,_Inf_Day,0))-INDEX(_Inf_Data,MATCH($F189,_Inf_Country,0),MATCH(DF$3-3,_Inf_Day,0))*$D$2
+INDEX(_Inf_Data,MATCH($F189,_Inf_Country,0),MATCH(DF$3-3,_Inf_Day,0))-INDEX(_Inf_Data,MATCH($F189,_Inf_Country,0),MATCH(DF$3-4,_Inf_Day,0))*$D$2
+INDEX(_Inf_Data,MATCH($F189,_Inf_Country,0),MATCH(DF$3-4,_Inf_Day,0))-INDEX(_Inf_Data,MATCH($F189,_Inf_Country,0),MATCH(DF$3-5,_Inf_Day,0))*$D$2)/5</f>
        <v>157.4</v>
      </c>
      <c r="DG189" s="80">
        <f>(INDEX(_Inf_Data,MATCH($F189,_Inf_Country,0),MATCH(DG$3,_Inf_Day,0))-INDEX(_Inf_Data,MATCH($F189,_Inf_Country,0),MATCH(DG$3-1,_Inf_Day,0))*$D$2
+INDEX(_Inf_Data,MATCH($F189,_Inf_Country,0),MATCH(DG$3-1,_Inf_Day,0))-INDEX(_Inf_Data,MATCH($F189,_Inf_Country,0),MATCH(DG$3-2,_Inf_Day,0))*$D$2
+INDEX(_Inf_Data,MATCH($F189,_Inf_Country,0),MATCH(DG$3-2,_Inf_Day,0))-INDEX(_Inf_Data,MATCH($F189,_Inf_Country,0),MATCH(DG$3-3,_Inf_Day,0))*$D$2
+INDEX(_Inf_Data,MATCH($F189,_Inf_Country,0),MATCH(DG$3-3,_Inf_Day,0))-INDEX(_Inf_Data,MATCH($F189,_Inf_Country,0),MATCH(DG$3-4,_Inf_Day,0))*$D$2
+INDEX(_Inf_Data,MATCH($F189,_Inf_Country,0),MATCH(DG$3-4,_Inf_Day,0))-INDEX(_Inf_Data,MATCH($F189,_Inf_Country,0),MATCH(DG$3-5,_Inf_Day,0))*$D$2)/5</f>
        <v>181.4</v>
      </c>
      <c r="DH189" s="80">
        <f>(INDEX(_Inf_Data,MATCH($F189,_Inf_Country,0),MATCH(DH$3,_Inf_Day,0))-INDEX(_Inf_Data,MATCH($F189,_Inf_Country,0),MATCH(DH$3-1,_Inf_Day,0))*$D$2
+INDEX(_Inf_Data,MATCH($F189,_Inf_Country,0),MATCH(DH$3-1,_Inf_Day,0))-INDEX(_Inf_Data,MATCH($F189,_Inf_Country,0),MATCH(DH$3-2,_Inf_Day,0))*$D$2
+INDEX(_Inf_Data,MATCH($F189,_Inf_Country,0),MATCH(DH$3-2,_Inf_Day,0))-INDEX(_Inf_Data,MATCH($F189,_Inf_Country,0),MATCH(DH$3-3,_Inf_Day,0))*$D$2
+INDEX(_Inf_Data,MATCH($F189,_Inf_Country,0),MATCH(DH$3-3,_Inf_Day,0))-INDEX(_Inf_Data,MATCH($F189,_Inf_Country,0),MATCH(DH$3-4,_Inf_Day,0))*$D$2
+INDEX(_Inf_Data,MATCH($F189,_Inf_Country,0),MATCH(DH$3-4,_Inf_Day,0))-INDEX(_Inf_Data,MATCH($F189,_Inf_Country,0),MATCH(DH$3-5,_Inf_Day,0))*$D$2)/5</f>
        <v>175.2</v>
      </c>
      <c r="DI189" s="80">
        <f>(INDEX(_Inf_Data,MATCH($F189,_Inf_Country,0),MATCH(DI$3,_Inf_Day,0))-INDEX(_Inf_Data,MATCH($F189,_Inf_Country,0),MATCH(DI$3-1,_Inf_Day,0))*$D$2
+INDEX(_Inf_Data,MATCH($F189,_Inf_Country,0),MATCH(DI$3-1,_Inf_Day,0))-INDEX(_Inf_Data,MATCH($F189,_Inf_Country,0),MATCH(DI$3-2,_Inf_Day,0))*$D$2
+INDEX(_Inf_Data,MATCH($F189,_Inf_Country,0),MATCH(DI$3-2,_Inf_Day,0))-INDEX(_Inf_Data,MATCH($F189,_Inf_Country,0),MATCH(DI$3-3,_Inf_Day,0))*$D$2
+INDEX(_Inf_Data,MATCH($F189,_Inf_Country,0),MATCH(DI$3-3,_Inf_Day,0))-INDEX(_Inf_Data,MATCH($F189,_Inf_Country,0),MATCH(DI$3-4,_Inf_Day,0))*$D$2
+INDEX(_Inf_Data,MATCH($F189,_Inf_Country,0),MATCH(DI$3-4,_Inf_Day,0))-INDEX(_Inf_Data,MATCH($F189,_Inf_Country,0),MATCH(DI$3-5,_Inf_Day,0))*$D$2)/5</f>
        <v>163.6</v>
      </c>
      <c r="DJ189" s="80">
        <f>(INDEX(_Inf_Data,MATCH($F189,_Inf_Country,0),MATCH(DJ$3,_Inf_Day,0))-INDEX(_Inf_Data,MATCH($F189,_Inf_Country,0),MATCH(DJ$3-1,_Inf_Day,0))*$D$2
+INDEX(_Inf_Data,MATCH($F189,_Inf_Country,0),MATCH(DJ$3-1,_Inf_Day,0))-INDEX(_Inf_Data,MATCH($F189,_Inf_Country,0),MATCH(DJ$3-2,_Inf_Day,0))*$D$2
+INDEX(_Inf_Data,MATCH($F189,_Inf_Country,0),MATCH(DJ$3-2,_Inf_Day,0))-INDEX(_Inf_Data,MATCH($F189,_Inf_Country,0),MATCH(DJ$3-3,_Inf_Day,0))*$D$2
+INDEX(_Inf_Data,MATCH($F189,_Inf_Country,0),MATCH(DJ$3-3,_Inf_Day,0))-INDEX(_Inf_Data,MATCH($F189,_Inf_Country,0),MATCH(DJ$3-4,_Inf_Day,0))*$D$2
+INDEX(_Inf_Data,MATCH($F189,_Inf_Country,0),MATCH(DJ$3-4,_Inf_Day,0))-INDEX(_Inf_Data,MATCH($F189,_Inf_Country,0),MATCH(DJ$3-5,_Inf_Day,0))*$D$2)/5</f>
        <v>145.4</v>
      </c>
      <c r="DK189" s="80">
        <f>(INDEX(_Inf_Data,MATCH($F189,_Inf_Country,0),MATCH(DK$3,_Inf_Day,0))-INDEX(_Inf_Data,MATCH($F189,_Inf_Country,0),MATCH(DK$3-1,_Inf_Day,0))*$D$2
+INDEX(_Inf_Data,MATCH($F189,_Inf_Country,0),MATCH(DK$3-1,_Inf_Day,0))-INDEX(_Inf_Data,MATCH($F189,_Inf_Country,0),MATCH(DK$3-2,_Inf_Day,0))*$D$2
+INDEX(_Inf_Data,MATCH($F189,_Inf_Country,0),MATCH(DK$3-2,_Inf_Day,0))-INDEX(_Inf_Data,MATCH($F189,_Inf_Country,0),MATCH(DK$3-3,_Inf_Day,0))*$D$2
+INDEX(_Inf_Data,MATCH($F189,_Inf_Country,0),MATCH(DK$3-3,_Inf_Day,0))-INDEX(_Inf_Data,MATCH($F189,_Inf_Country,0),MATCH(DK$3-4,_Inf_Day,0))*$D$2
+INDEX(_Inf_Data,MATCH($F189,_Inf_Country,0),MATCH(DK$3-4,_Inf_Day,0))-INDEX(_Inf_Data,MATCH($F189,_Inf_Country,0),MATCH(DK$3-5,_Inf_Day,0))*$D$2)/5</f>
        <v>155.6</v>
      </c>
      <c r="DL189" s="80">
        <f>(INDEX(_Inf_Data,MATCH($F189,_Inf_Country,0),MATCH(DL$3,_Inf_Day,0))-INDEX(_Inf_Data,MATCH($F189,_Inf_Country,0),MATCH(DL$3-1,_Inf_Day,0))*$D$2
+INDEX(_Inf_Data,MATCH($F189,_Inf_Country,0),MATCH(DL$3-1,_Inf_Day,0))-INDEX(_Inf_Data,MATCH($F189,_Inf_Country,0),MATCH(DL$3-2,_Inf_Day,0))*$D$2
+INDEX(_Inf_Data,MATCH($F189,_Inf_Country,0),MATCH(DL$3-2,_Inf_Day,0))-INDEX(_Inf_Data,MATCH($F189,_Inf_Country,0),MATCH(DL$3-3,_Inf_Day,0))*$D$2
+INDEX(_Inf_Data,MATCH($F189,_Inf_Country,0),MATCH(DL$3-3,_Inf_Day,0))-INDEX(_Inf_Data,MATCH($F189,_Inf_Country,0),MATCH(DL$3-4,_Inf_Day,0))*$D$2
+INDEX(_Inf_Data,MATCH($F189,_Inf_Country,0),MATCH(DL$3-4,_Inf_Day,0))-INDEX(_Inf_Data,MATCH($F189,_Inf_Country,0),MATCH(DL$3-5,_Inf_Day,0))*$D$2)/5</f>
        <v>152.19999999999999</v>
      </c>
      <c r="DM189" s="80">
        <f>(INDEX(_Inf_Data,MATCH($F189,_Inf_Country,0),MATCH(DM$3,_Inf_Day,0))-INDEX(_Inf_Data,MATCH($F189,_Inf_Country,0),MATCH(DM$3-1,_Inf_Day,0))*$D$2
+INDEX(_Inf_Data,MATCH($F189,_Inf_Country,0),MATCH(DM$3-1,_Inf_Day,0))-INDEX(_Inf_Data,MATCH($F189,_Inf_Country,0),MATCH(DM$3-2,_Inf_Day,0))*$D$2
+INDEX(_Inf_Data,MATCH($F189,_Inf_Country,0),MATCH(DM$3-2,_Inf_Day,0))-INDEX(_Inf_Data,MATCH($F189,_Inf_Country,0),MATCH(DM$3-3,_Inf_Day,0))*$D$2
+INDEX(_Inf_Data,MATCH($F189,_Inf_Country,0),MATCH(DM$3-3,_Inf_Day,0))-INDEX(_Inf_Data,MATCH($F189,_Inf_Country,0),MATCH(DM$3-4,_Inf_Day,0))*$D$2
+INDEX(_Inf_Data,MATCH($F189,_Inf_Country,0),MATCH(DM$3-4,_Inf_Day,0))-INDEX(_Inf_Data,MATCH($F189,_Inf_Country,0),MATCH(DM$3-5,_Inf_Day,0))*$D$2)/5</f>
        <v>164.6</v>
      </c>
      <c r="DN189" s="80">
        <f>(INDEX(_Inf_Data,MATCH($F189,_Inf_Country,0),MATCH(DN$3,_Inf_Day,0))-INDEX(_Inf_Data,MATCH($F189,_Inf_Country,0),MATCH(DN$3-1,_Inf_Day,0))*$D$2
+INDEX(_Inf_Data,MATCH($F189,_Inf_Country,0),MATCH(DN$3-1,_Inf_Day,0))-INDEX(_Inf_Data,MATCH($F189,_Inf_Country,0),MATCH(DN$3-2,_Inf_Day,0))*$D$2
+INDEX(_Inf_Data,MATCH($F189,_Inf_Country,0),MATCH(DN$3-2,_Inf_Day,0))-INDEX(_Inf_Data,MATCH($F189,_Inf_Country,0),MATCH(DN$3-3,_Inf_Day,0))*$D$2
+INDEX(_Inf_Data,MATCH($F189,_Inf_Country,0),MATCH(DN$3-3,_Inf_Day,0))-INDEX(_Inf_Data,MATCH($F189,_Inf_Country,0),MATCH(DN$3-4,_Inf_Day,0))*$D$2
+INDEX(_Inf_Data,MATCH($F189,_Inf_Country,0),MATCH(DN$3-4,_Inf_Day,0))-INDEX(_Inf_Data,MATCH($F189,_Inf_Country,0),MATCH(DN$3-5,_Inf_Day,0))*$D$2)/5</f>
        <v>149.4</v>
      </c>
      <c r="DO189" s="80">
        <f>(INDEX(_Inf_Data,MATCH($F189,_Inf_Country,0),MATCH(DO$3,_Inf_Day,0))-INDEX(_Inf_Data,MATCH($F189,_Inf_Country,0),MATCH(DO$3-1,_Inf_Day,0))*$D$2
+INDEX(_Inf_Data,MATCH($F189,_Inf_Country,0),MATCH(DO$3-1,_Inf_Day,0))-INDEX(_Inf_Data,MATCH($F189,_Inf_Country,0),MATCH(DO$3-2,_Inf_Day,0))*$D$2
+INDEX(_Inf_Data,MATCH($F189,_Inf_Country,0),MATCH(DO$3-2,_Inf_Day,0))-INDEX(_Inf_Data,MATCH($F189,_Inf_Country,0),MATCH(DO$3-3,_Inf_Day,0))*$D$2
+INDEX(_Inf_Data,MATCH($F189,_Inf_Country,0),MATCH(DO$3-3,_Inf_Day,0))-INDEX(_Inf_Data,MATCH($F189,_Inf_Country,0),MATCH(DO$3-4,_Inf_Day,0))*$D$2
+INDEX(_Inf_Data,MATCH($F189,_Inf_Country,0),MATCH(DO$3-4,_Inf_Day,0))-INDEX(_Inf_Data,MATCH($F189,_Inf_Country,0),MATCH(DO$3-5,_Inf_Day,0))*$D$2)/5</f>
        <v>145</v>
      </c>
      <c r="DP189" s="80">
        <f>(INDEX(_Inf_Data,MATCH($F189,_Inf_Country,0),MATCH(DP$3,_Inf_Day,0))-INDEX(_Inf_Data,MATCH($F189,_Inf_Country,0),MATCH(DP$3-1,_Inf_Day,0))*$D$2
+INDEX(_Inf_Data,MATCH($F189,_Inf_Country,0),MATCH(DP$3-1,_Inf_Day,0))-INDEX(_Inf_Data,MATCH($F189,_Inf_Country,0),MATCH(DP$3-2,_Inf_Day,0))*$D$2
+INDEX(_Inf_Data,MATCH($F189,_Inf_Country,0),MATCH(DP$3-2,_Inf_Day,0))-INDEX(_Inf_Data,MATCH($F189,_Inf_Country,0),MATCH(DP$3-3,_Inf_Day,0))*$D$2
+INDEX(_Inf_Data,MATCH($F189,_Inf_Country,0),MATCH(DP$3-3,_Inf_Day,0))-INDEX(_Inf_Data,MATCH($F189,_Inf_Country,0),MATCH(DP$3-4,_Inf_Day,0))*$D$2
+INDEX(_Inf_Data,MATCH($F189,_Inf_Country,0),MATCH(DP$3-4,_Inf_Day,0))-INDEX(_Inf_Data,MATCH($F189,_Inf_Country,0),MATCH(DP$3-5,_Inf_Day,0))*$D$2)/5</f>
        <v>155.6</v>
      </c>
      <c r="DQ189" s="80">
        <f>(INDEX(_Inf_Data,MATCH($F189,_Inf_Country,0),MATCH(DQ$3,_Inf_Day,0))-INDEX(_Inf_Data,MATCH($F189,_Inf_Country,0),MATCH(DQ$3-1,_Inf_Day,0))*$D$2
+INDEX(_Inf_Data,MATCH($F189,_Inf_Country,0),MATCH(DQ$3-1,_Inf_Day,0))-INDEX(_Inf_Data,MATCH($F189,_Inf_Country,0),MATCH(DQ$3-2,_Inf_Day,0))*$D$2
+INDEX(_Inf_Data,MATCH($F189,_Inf_Country,0),MATCH(DQ$3-2,_Inf_Day,0))-INDEX(_Inf_Data,MATCH($F189,_Inf_Country,0),MATCH(DQ$3-3,_Inf_Day,0))*$D$2
+INDEX(_Inf_Data,MATCH($F189,_Inf_Country,0),MATCH(DQ$3-3,_Inf_Day,0))-INDEX(_Inf_Data,MATCH($F189,_Inf_Country,0),MATCH(DQ$3-4,_Inf_Day,0))*$D$2
+INDEX(_Inf_Data,MATCH($F189,_Inf_Country,0),MATCH(DQ$3-4,_Inf_Day,0))-INDEX(_Inf_Data,MATCH($F189,_Inf_Country,0),MATCH(DQ$3-5,_Inf_Day,0))*$D$2)/5</f>
        <v>143.80000000000001</v>
      </c>
      <c r="DR189" s="80">
        <f>(INDEX(_Inf_Data,MATCH($F189,_Inf_Country,0),MATCH(DR$3,_Inf_Day,0))-INDEX(_Inf_Data,MATCH($F189,_Inf_Country,0),MATCH(DR$3-1,_Inf_Day,0))*$D$2
+INDEX(_Inf_Data,MATCH($F189,_Inf_Country,0),MATCH(DR$3-1,_Inf_Day,0))-INDEX(_Inf_Data,MATCH($F189,_Inf_Country,0),MATCH(DR$3-2,_Inf_Day,0))*$D$2
+INDEX(_Inf_Data,MATCH($F189,_Inf_Country,0),MATCH(DR$3-2,_Inf_Day,0))-INDEX(_Inf_Data,MATCH($F189,_Inf_Country,0),MATCH(DR$3-3,_Inf_Day,0))*$D$2
+INDEX(_Inf_Data,MATCH($F189,_Inf_Country,0),MATCH(DR$3-3,_Inf_Day,0))-INDEX(_Inf_Data,MATCH($F189,_Inf_Country,0),MATCH(DR$3-4,_Inf_Day,0))*$D$2
+INDEX(_Inf_Data,MATCH($F189,_Inf_Country,0),MATCH(DR$3-4,_Inf_Day,0))-INDEX(_Inf_Data,MATCH($F189,_Inf_Country,0),MATCH(DR$3-5,_Inf_Day,0))*$D$2)/5</f>
        <v>138.19999999999999</v>
      </c>
      <c r="DS189" s="80">
        <f>(INDEX(_Inf_Data,MATCH($F189,_Inf_Country,0),MATCH(DS$3,_Inf_Day,0))-INDEX(_Inf_Data,MATCH($F189,_Inf_Country,0),MATCH(DS$3-1,_Inf_Day,0))*$D$2
+INDEX(_Inf_Data,MATCH($F189,_Inf_Country,0),MATCH(DS$3-1,_Inf_Day,0))-INDEX(_Inf_Data,MATCH($F189,_Inf_Country,0),MATCH(DS$3-2,_Inf_Day,0))*$D$2
+INDEX(_Inf_Data,MATCH($F189,_Inf_Country,0),MATCH(DS$3-2,_Inf_Day,0))-INDEX(_Inf_Data,MATCH($F189,_Inf_Country,0),MATCH(DS$3-3,_Inf_Day,0))*$D$2
+INDEX(_Inf_Data,MATCH($F189,_Inf_Country,0),MATCH(DS$3-3,_Inf_Day,0))-INDEX(_Inf_Data,MATCH($F189,_Inf_Country,0),MATCH(DS$3-4,_Inf_Day,0))*$D$2
+INDEX(_Inf_Data,MATCH($F189,_Inf_Country,0),MATCH(DS$3-4,_Inf_Day,0))-INDEX(_Inf_Data,MATCH($F189,_Inf_Country,0),MATCH(DS$3-5,_Inf_Day,0))*$D$2)/5</f>
        <v>145</v>
      </c>
      <c r="DT189" s="80">
        <f>(INDEX(_Inf_Data,MATCH($F189,_Inf_Country,0),MATCH(DT$3,_Inf_Day,0))-INDEX(_Inf_Data,MATCH($F189,_Inf_Country,0),MATCH(DT$3-1,_Inf_Day,0))*$D$2
+INDEX(_Inf_Data,MATCH($F189,_Inf_Country,0),MATCH(DT$3-1,_Inf_Day,0))-INDEX(_Inf_Data,MATCH($F189,_Inf_Country,0),MATCH(DT$3-2,_Inf_Day,0))*$D$2
+INDEX(_Inf_Data,MATCH($F189,_Inf_Country,0),MATCH(DT$3-2,_Inf_Day,0))-INDEX(_Inf_Data,MATCH($F189,_Inf_Country,0),MATCH(DT$3-3,_Inf_Day,0))*$D$2
+INDEX(_Inf_Data,MATCH($F189,_Inf_Country,0),MATCH(DT$3-3,_Inf_Day,0))-INDEX(_Inf_Data,MATCH($F189,_Inf_Country,0),MATCH(DT$3-4,_Inf_Day,0))*$D$2
+INDEX(_Inf_Data,MATCH($F189,_Inf_Country,0),MATCH(DT$3-4,_Inf_Day,0))-INDEX(_Inf_Data,MATCH($F189,_Inf_Country,0),MATCH(DT$3-5,_Inf_Day,0))*$D$2)/5</f>
        <v>159.80000000000001</v>
      </c>
      <c r="DU189" s="80">
        <f>(INDEX(_Inf_Data,MATCH($F189,_Inf_Country,0),MATCH(DU$3,_Inf_Day,0))-INDEX(_Inf_Data,MATCH($F189,_Inf_Country,0),MATCH(DU$3-1,_Inf_Day,0))*$D$2
+INDEX(_Inf_Data,MATCH($F189,_Inf_Country,0),MATCH(DU$3-1,_Inf_Day,0))-INDEX(_Inf_Data,MATCH($F189,_Inf_Country,0),MATCH(DU$3-2,_Inf_Day,0))*$D$2
+INDEX(_Inf_Data,MATCH($F189,_Inf_Country,0),MATCH(DU$3-2,_Inf_Day,0))-INDEX(_Inf_Data,MATCH($F189,_Inf_Country,0),MATCH(DU$3-3,_Inf_Day,0))*$D$2
+INDEX(_Inf_Data,MATCH($F189,_Inf_Country,0),MATCH(DU$3-3,_Inf_Day,0))-INDEX(_Inf_Data,MATCH($F189,_Inf_Country,0),MATCH(DU$3-4,_Inf_Day,0))*$D$2
+INDEX(_Inf_Data,MATCH($F189,_Inf_Country,0),MATCH(DU$3-4,_Inf_Day,0))-INDEX(_Inf_Data,MATCH($F189,_Inf_Country,0),MATCH(DU$3-5,_Inf_Day,0))*$D$2)/5</f>
        <v>155.6</v>
      </c>
      <c r="DV189" s="80">
        <f>(INDEX(_Inf_Data,MATCH($F189,_Inf_Country,0),MATCH(DV$3,_Inf_Day,0))-INDEX(_Inf_Data,MATCH($F189,_Inf_Country,0),MATCH(DV$3-1,_Inf_Day,0))*$D$2
+INDEX(_Inf_Data,MATCH($F189,_Inf_Country,0),MATCH(DV$3-1,_Inf_Day,0))-INDEX(_Inf_Data,MATCH($F189,_Inf_Country,0),MATCH(DV$3-2,_Inf_Day,0))*$D$2
+INDEX(_Inf_Data,MATCH($F189,_Inf_Country,0),MATCH(DV$3-2,_Inf_Day,0))-INDEX(_Inf_Data,MATCH($F189,_Inf_Country,0),MATCH(DV$3-3,_Inf_Day,0))*$D$2
+INDEX(_Inf_Data,MATCH($F189,_Inf_Country,0),MATCH(DV$3-3,_Inf_Day,0))-INDEX(_Inf_Data,MATCH($F189,_Inf_Country,0),MATCH(DV$3-4,_Inf_Day,0))*$D$2
+INDEX(_Inf_Data,MATCH($F189,_Inf_Country,0),MATCH(DV$3-4,_Inf_Day,0))-INDEX(_Inf_Data,MATCH($F189,_Inf_Country,0),MATCH(DV$3-5,_Inf_Day,0))*$D$2)/5</f>
        <v>145.19999999999999</v>
      </c>
      <c r="DW189" s="80">
        <f>(INDEX(_Inf_Data,MATCH($F189,_Inf_Country,0),MATCH(DW$3,_Inf_Day,0))-INDEX(_Inf_Data,MATCH($F189,_Inf_Country,0),MATCH(DW$3-1,_Inf_Day,0))*$D$2
+INDEX(_Inf_Data,MATCH($F189,_Inf_Country,0),MATCH(DW$3-1,_Inf_Day,0))-INDEX(_Inf_Data,MATCH($F189,_Inf_Country,0),MATCH(DW$3-2,_Inf_Day,0))*$D$2
+INDEX(_Inf_Data,MATCH($F189,_Inf_Country,0),MATCH(DW$3-2,_Inf_Day,0))-INDEX(_Inf_Data,MATCH($F189,_Inf_Country,0),MATCH(DW$3-3,_Inf_Day,0))*$D$2
+INDEX(_Inf_Data,MATCH($F189,_Inf_Country,0),MATCH(DW$3-3,_Inf_Day,0))-INDEX(_Inf_Data,MATCH($F189,_Inf_Country,0),MATCH(DW$3-4,_Inf_Day,0))*$D$2
+INDEX(_Inf_Data,MATCH($F189,_Inf_Country,0),MATCH(DW$3-4,_Inf_Day,0))-INDEX(_Inf_Data,MATCH($F189,_Inf_Country,0),MATCH(DW$3-5,_Inf_Day,0))*$D$2)/5</f>
        <v>146.4</v>
      </c>
      <c r="DX189" s="80">
        <f>(INDEX(_Inf_Data,MATCH($F189,_Inf_Country,0),MATCH(DX$3,_Inf_Day,0))-INDEX(_Inf_Data,MATCH($F189,_Inf_Country,0),MATCH(DX$3-1,_Inf_Day,0))*$D$2
+INDEX(_Inf_Data,MATCH($F189,_Inf_Country,0),MATCH(DX$3-1,_Inf_Day,0))-INDEX(_Inf_Data,MATCH($F189,_Inf_Country,0),MATCH(DX$3-2,_Inf_Day,0))*$D$2
+INDEX(_Inf_Data,MATCH($F189,_Inf_Country,0),MATCH(DX$3-2,_Inf_Day,0))-INDEX(_Inf_Data,MATCH($F189,_Inf_Country,0),MATCH(DX$3-3,_Inf_Day,0))*$D$2
+INDEX(_Inf_Data,MATCH($F189,_Inf_Country,0),MATCH(DX$3-3,_Inf_Day,0))-INDEX(_Inf_Data,MATCH($F189,_Inf_Country,0),MATCH(DX$3-4,_Inf_Day,0))*$D$2
+INDEX(_Inf_Data,MATCH($F189,_Inf_Country,0),MATCH(DX$3-4,_Inf_Day,0))-INDEX(_Inf_Data,MATCH($F189,_Inf_Country,0),MATCH(DX$3-5,_Inf_Day,0))*$D$2)/5</f>
        <v>137.80000000000001</v>
      </c>
      <c r="DY189" s="80">
        <f>(INDEX(_Inf_Data,MATCH($F189,_Inf_Country,0),MATCH(DY$3,_Inf_Day,0))-INDEX(_Inf_Data,MATCH($F189,_Inf_Country,0),MATCH(DY$3-1,_Inf_Day,0))*$D$2
+INDEX(_Inf_Data,MATCH($F189,_Inf_Country,0),MATCH(DY$3-1,_Inf_Day,0))-INDEX(_Inf_Data,MATCH($F189,_Inf_Country,0),MATCH(DY$3-2,_Inf_Day,0))*$D$2
+INDEX(_Inf_Data,MATCH($F189,_Inf_Country,0),MATCH(DY$3-2,_Inf_Day,0))-INDEX(_Inf_Data,MATCH($F189,_Inf_Country,0),MATCH(DY$3-3,_Inf_Day,0))*$D$2
+INDEX(_Inf_Data,MATCH($F189,_Inf_Country,0),MATCH(DY$3-3,_Inf_Day,0))-INDEX(_Inf_Data,MATCH($F189,_Inf_Country,0),MATCH(DY$3-4,_Inf_Day,0))*$D$2
+INDEX(_Inf_Data,MATCH($F189,_Inf_Country,0),MATCH(DY$3-4,_Inf_Day,0))-INDEX(_Inf_Data,MATCH($F189,_Inf_Country,0),MATCH(DY$3-5,_Inf_Day,0))*$D$2)/5</f>
        <v>131</v>
      </c>
      <c r="DZ189" s="80">
        <f>(INDEX(_Inf_Data,MATCH($F189,_Inf_Country,0),MATCH(DZ$3,_Inf_Day,0))-INDEX(_Inf_Data,MATCH($F189,_Inf_Country,0),MATCH(DZ$3-1,_Inf_Day,0))*$D$2
+INDEX(_Inf_Data,MATCH($F189,_Inf_Country,0),MATCH(DZ$3-1,_Inf_Day,0))-INDEX(_Inf_Data,MATCH($F189,_Inf_Country,0),MATCH(DZ$3-2,_Inf_Day,0))*$D$2
+INDEX(_Inf_Data,MATCH($F189,_Inf_Country,0),MATCH(DZ$3-2,_Inf_Day,0))-INDEX(_Inf_Data,MATCH($F189,_Inf_Country,0),MATCH(DZ$3-3,_Inf_Day,0))*$D$2
+INDEX(_Inf_Data,MATCH($F189,_Inf_Country,0),MATCH(DZ$3-3,_Inf_Day,0))-INDEX(_Inf_Data,MATCH($F189,_Inf_Country,0),MATCH(DZ$3-4,_Inf_Day,0))*$D$2
+INDEX(_Inf_Data,MATCH($F189,_Inf_Country,0),MATCH(DZ$3-4,_Inf_Day,0))-INDEX(_Inf_Data,MATCH($F189,_Inf_Country,0),MATCH(DZ$3-5,_Inf_Day,0))*$D$2)/5</f>
        <v>125</v>
      </c>
      <c r="EA189" s="80">
        <f>(INDEX(_Inf_Data,MATCH($F189,_Inf_Country,0),MATCH(EA$3,_Inf_Day,0))-INDEX(_Inf_Data,MATCH($F189,_Inf_Country,0),MATCH(EA$3-1,_Inf_Day,0))*$D$2
+INDEX(_Inf_Data,MATCH($F189,_Inf_Country,0),MATCH(EA$3-1,_Inf_Day,0))-INDEX(_Inf_Data,MATCH($F189,_Inf_Country,0),MATCH(EA$3-2,_Inf_Day,0))*$D$2
+INDEX(_Inf_Data,MATCH($F189,_Inf_Country,0),MATCH(EA$3-2,_Inf_Day,0))-INDEX(_Inf_Data,MATCH($F189,_Inf_Country,0),MATCH(EA$3-3,_Inf_Day,0))*$D$2
+INDEX(_Inf_Data,MATCH($F189,_Inf_Country,0),MATCH(EA$3-3,_Inf_Day,0))-INDEX(_Inf_Data,MATCH($F189,_Inf_Country,0),MATCH(EA$3-4,_Inf_Day,0))*$D$2
+INDEX(_Inf_Data,MATCH($F189,_Inf_Country,0),MATCH(EA$3-4,_Inf_Day,0))-INDEX(_Inf_Data,MATCH($F189,_Inf_Country,0),MATCH(EA$3-5,_Inf_Day,0))*$D$2)/5</f>
        <v>137.4</v>
      </c>
      <c r="EB189" s="80">
        <f>(INDEX(_Inf_Data,MATCH($F189,_Inf_Country,0),MATCH(EB$3,_Inf_Day,0))-INDEX(_Inf_Data,MATCH($F189,_Inf_Country,0),MATCH(EB$3-1,_Inf_Day,0))*$D$2
+INDEX(_Inf_Data,MATCH($F189,_Inf_Country,0),MATCH(EB$3-1,_Inf_Day,0))-INDEX(_Inf_Data,MATCH($F189,_Inf_Country,0),MATCH(EB$3-2,_Inf_Day,0))*$D$2
+INDEX(_Inf_Data,MATCH($F189,_Inf_Country,0),MATCH(EB$3-2,_Inf_Day,0))-INDEX(_Inf_Data,MATCH($F189,_Inf_Country,0),MATCH(EB$3-3,_Inf_Day,0))*$D$2
+INDEX(_Inf_Data,MATCH($F189,_Inf_Country,0),MATCH(EB$3-3,_Inf_Day,0))-INDEX(_Inf_Data,MATCH($F189,_Inf_Country,0),MATCH(EB$3-4,_Inf_Day,0))*$D$2
+INDEX(_Inf_Data,MATCH($F189,_Inf_Country,0),MATCH(EB$3-4,_Inf_Day,0))-INDEX(_Inf_Data,MATCH($F189,_Inf_Country,0),MATCH(EB$3-5,_Inf_Day,0))*$D$2)/5</f>
        <v>105.8</v>
      </c>
      <c r="EC189" s="80">
        <f>(INDEX(_Inf_Data,MATCH($F189,_Inf_Country,0),MATCH(EC$3,_Inf_Day,0))-INDEX(_Inf_Data,MATCH($F189,_Inf_Country,0),MATCH(EC$3-1,_Inf_Day,0))*$D$2
+INDEX(_Inf_Data,MATCH($F189,_Inf_Country,0),MATCH(EC$3-1,_Inf_Day,0))-INDEX(_Inf_Data,MATCH($F189,_Inf_Country,0),MATCH(EC$3-2,_Inf_Day,0))*$D$2
+INDEX(_Inf_Data,MATCH($F189,_Inf_Country,0),MATCH(EC$3-2,_Inf_Day,0))-INDEX(_Inf_Data,MATCH($F189,_Inf_Country,0),MATCH(EC$3-3,_Inf_Day,0))*$D$2
+INDEX(_Inf_Data,MATCH($F189,_Inf_Country,0),MATCH(EC$3-3,_Inf_Day,0))-INDEX(_Inf_Data,MATCH($F189,_Inf_Country,0),MATCH(EC$3-4,_Inf_Day,0))*$D$2
+INDEX(_Inf_Data,MATCH($F189,_Inf_Country,0),MATCH(EC$3-4,_Inf_Day,0))-INDEX(_Inf_Data,MATCH($F189,_Inf_Country,0),MATCH(EC$3-5,_Inf_Day,0))*$D$2)/5</f>
        <v>150.19999999999999</v>
      </c>
      <c r="ED189" s="80">
        <f>(INDEX(_Inf_Data,MATCH($F189,_Inf_Country,0),MATCH(ED$3,_Inf_Day,0))-INDEX(_Inf_Data,MATCH($F189,_Inf_Country,0),MATCH(ED$3-1,_Inf_Day,0))*$D$2
+INDEX(_Inf_Data,MATCH($F189,_Inf_Country,0),MATCH(ED$3-1,_Inf_Day,0))-INDEX(_Inf_Data,MATCH($F189,_Inf_Country,0),MATCH(ED$3-2,_Inf_Day,0))*$D$2
+INDEX(_Inf_Data,MATCH($F189,_Inf_Country,0),MATCH(ED$3-2,_Inf_Day,0))-INDEX(_Inf_Data,MATCH($F189,_Inf_Country,0),MATCH(ED$3-3,_Inf_Day,0))*$D$2
+INDEX(_Inf_Data,MATCH($F189,_Inf_Country,0),MATCH(ED$3-3,_Inf_Day,0))-INDEX(_Inf_Data,MATCH($F189,_Inf_Country,0),MATCH(ED$3-4,_Inf_Day,0))*$D$2
+INDEX(_Inf_Data,MATCH($F189,_Inf_Country,0),MATCH(ED$3-4,_Inf_Day,0))-INDEX(_Inf_Data,MATCH($F189,_Inf_Country,0),MATCH(ED$3-5,_Inf_Day,0))*$D$2)/5</f>
        <v>141.80000000000001</v>
      </c>
      <c r="EE189" s="80">
        <f>(INDEX(_Inf_Data,MATCH($F189,_Inf_Country,0),MATCH(EE$3,_Inf_Day,0))-INDEX(_Inf_Data,MATCH($F189,_Inf_Country,0),MATCH(EE$3-1,_Inf_Day,0))*$D$2
+INDEX(_Inf_Data,MATCH($F189,_Inf_Country,0),MATCH(EE$3-1,_Inf_Day,0))-INDEX(_Inf_Data,MATCH($F189,_Inf_Country,0),MATCH(EE$3-2,_Inf_Day,0))*$D$2
+INDEX(_Inf_Data,MATCH($F189,_Inf_Country,0),MATCH(EE$3-2,_Inf_Day,0))-INDEX(_Inf_Data,MATCH($F189,_Inf_Country,0),MATCH(EE$3-3,_Inf_Day,0))*$D$2
+INDEX(_Inf_Data,MATCH($F189,_Inf_Country,0),MATCH(EE$3-3,_Inf_Day,0))-INDEX(_Inf_Data,MATCH($F189,_Inf_Country,0),MATCH(EE$3-4,_Inf_Day,0))*$D$2
+INDEX(_Inf_Data,MATCH($F189,_Inf_Country,0),MATCH(EE$3-4,_Inf_Day,0))-INDEX(_Inf_Data,MATCH($F189,_Inf_Country,0),MATCH(EE$3-5,_Inf_Day,0))*$D$2)/5</f>
        <v>131.6</v>
      </c>
      <c r="EF189" s="80">
        <f>(INDEX(_Inf_Data,MATCH($F189,_Inf_Country,0),MATCH(EF$3,_Inf_Day,0))-INDEX(_Inf_Data,MATCH($F189,_Inf_Country,0),MATCH(EF$3-1,_Inf_Day,0))*$D$2
+INDEX(_Inf_Data,MATCH($F189,_Inf_Country,0),MATCH(EF$3-1,_Inf_Day,0))-INDEX(_Inf_Data,MATCH($F189,_Inf_Country,0),MATCH(EF$3-2,_Inf_Day,0))*$D$2
+INDEX(_Inf_Data,MATCH($F189,_Inf_Country,0),MATCH(EF$3-2,_Inf_Day,0))-INDEX(_Inf_Data,MATCH($F189,_Inf_Country,0),MATCH(EF$3-3,_Inf_Day,0))*$D$2
+INDEX(_Inf_Data,MATCH($F189,_Inf_Country,0),MATCH(EF$3-3,_Inf_Day,0))-INDEX(_Inf_Data,MATCH($F189,_Inf_Country,0),MATCH(EF$3-4,_Inf_Day,0))*$D$2
+INDEX(_Inf_Data,MATCH($F189,_Inf_Country,0),MATCH(EF$3-4,_Inf_Day,0))-INDEX(_Inf_Data,MATCH($F189,_Inf_Country,0),MATCH(EF$3-5,_Inf_Day,0))*$D$2)/5</f>
        <v>125.4</v>
      </c>
      <c r="EG189" s="80">
        <f>(INDEX(_Inf_Data,MATCH($F189,_Inf_Country,0),MATCH(EG$3,_Inf_Day,0))-INDEX(_Inf_Data,MATCH($F189,_Inf_Country,0),MATCH(EG$3-1,_Inf_Day,0))*$D$2
+INDEX(_Inf_Data,MATCH($F189,_Inf_Country,0),MATCH(EG$3-1,_Inf_Day,0))-INDEX(_Inf_Data,MATCH($F189,_Inf_Country,0),MATCH(EG$3-2,_Inf_Day,0))*$D$2
+INDEX(_Inf_Data,MATCH($F189,_Inf_Country,0),MATCH(EG$3-2,_Inf_Day,0))-INDEX(_Inf_Data,MATCH($F189,_Inf_Country,0),MATCH(EG$3-3,_Inf_Day,0))*$D$2
+INDEX(_Inf_Data,MATCH($F189,_Inf_Country,0),MATCH(EG$3-3,_Inf_Day,0))-INDEX(_Inf_Data,MATCH($F189,_Inf_Country,0),MATCH(EG$3-4,_Inf_Day,0))*$D$2
+INDEX(_Inf_Data,MATCH($F189,_Inf_Country,0),MATCH(EG$3-4,_Inf_Day,0))-INDEX(_Inf_Data,MATCH($F189,_Inf_Country,0),MATCH(EG$3-5,_Inf_Day,0))*$D$2)/5</f>
        <v>147.80000000000001</v>
      </c>
      <c r="EH189" s="80">
        <f>(INDEX(_Inf_Data,MATCH($F189,_Inf_Country,0),MATCH(EH$3,_Inf_Day,0))-INDEX(_Inf_Data,MATCH($F189,_Inf_Country,0),MATCH(EH$3-1,_Inf_Day,0))*$D$2
+INDEX(_Inf_Data,MATCH($F189,_Inf_Country,0),MATCH(EH$3-1,_Inf_Day,0))-INDEX(_Inf_Data,MATCH($F189,_Inf_Country,0),MATCH(EH$3-2,_Inf_Day,0))*$D$2
+INDEX(_Inf_Data,MATCH($F189,_Inf_Country,0),MATCH(EH$3-2,_Inf_Day,0))-INDEX(_Inf_Data,MATCH($F189,_Inf_Country,0),MATCH(EH$3-3,_Inf_Day,0))*$D$2
+INDEX(_Inf_Data,MATCH($F189,_Inf_Country,0),MATCH(EH$3-3,_Inf_Day,0))-INDEX(_Inf_Data,MATCH($F189,_Inf_Country,0),MATCH(EH$3-4,_Inf_Day,0))*$D$2
+INDEX(_Inf_Data,MATCH($F189,_Inf_Country,0),MATCH(EH$3-4,_Inf_Day,0))-INDEX(_Inf_Data,MATCH($F189,_Inf_Country,0),MATCH(EH$3-5,_Inf_Day,0))*$D$2)/5</f>
        <v>110</v>
      </c>
      <c r="EI189" s="80">
        <f>(INDEX(_Inf_Data,MATCH($F189,_Inf_Country,0),MATCH(EI$3,_Inf_Day,0))-INDEX(_Inf_Data,MATCH($F189,_Inf_Country,0),MATCH(EI$3-1,_Inf_Day,0))*$D$2
+INDEX(_Inf_Data,MATCH($F189,_Inf_Country,0),MATCH(EI$3-1,_Inf_Day,0))-INDEX(_Inf_Data,MATCH($F189,_Inf_Country,0),MATCH(EI$3-2,_Inf_Day,0))*$D$2
+INDEX(_Inf_Data,MATCH($F189,_Inf_Country,0),MATCH(EI$3-2,_Inf_Day,0))-INDEX(_Inf_Data,MATCH($F189,_Inf_Country,0),MATCH(EI$3-3,_Inf_Day,0))*$D$2
+INDEX(_Inf_Data,MATCH($F189,_Inf_Country,0),MATCH(EI$3-3,_Inf_Day,0))-INDEX(_Inf_Data,MATCH($F189,_Inf_Country,0),MATCH(EI$3-4,_Inf_Day,0))*$D$2
+INDEX(_Inf_Data,MATCH($F189,_Inf_Country,0),MATCH(EI$3-4,_Inf_Day,0))-INDEX(_Inf_Data,MATCH($F189,_Inf_Country,0),MATCH(EI$3-5,_Inf_Day,0))*$D$2)/5</f>
        <v>119.6</v>
      </c>
      <c r="EJ189" s="80">
        <f>(INDEX(_Inf_Data,MATCH($F189,_Inf_Country,0),MATCH(EJ$3,_Inf_Day,0))-INDEX(_Inf_Data,MATCH($F189,_Inf_Country,0),MATCH(EJ$3-1,_Inf_Day,0))*$D$2
+INDEX(_Inf_Data,MATCH($F189,_Inf_Country,0),MATCH(EJ$3-1,_Inf_Day,0))-INDEX(_Inf_Data,MATCH($F189,_Inf_Country,0),MATCH(EJ$3-2,_Inf_Day,0))*$D$2
+INDEX(_Inf_Data,MATCH($F189,_Inf_Country,0),MATCH(EJ$3-2,_Inf_Day,0))-INDEX(_Inf_Data,MATCH($F189,_Inf_Country,0),MATCH(EJ$3-3,_Inf_Day,0))*$D$2
+INDEX(_Inf_Data,MATCH($F189,_Inf_Country,0),MATCH(EJ$3-3,_Inf_Day,0))-INDEX(_Inf_Data,MATCH($F189,_Inf_Country,0),MATCH(EJ$3-4,_Inf_Day,0))*$D$2
+INDEX(_Inf_Data,MATCH($F189,_Inf_Country,0),MATCH(EJ$3-4,_Inf_Day,0))-INDEX(_Inf_Data,MATCH($F189,_Inf_Country,0),MATCH(EJ$3-5,_Inf_Day,0))*$D$2)/5</f>
        <v>111.8</v>
      </c>
      <c r="EK189" s="80">
        <f>(INDEX(_Inf_Data,MATCH($F189,_Inf_Country,0),MATCH(EK$3,_Inf_Day,0))-INDEX(_Inf_Data,MATCH($F189,_Inf_Country,0),MATCH(EK$3-1,_Inf_Day,0))*$D$2
+INDEX(_Inf_Data,MATCH($F189,_Inf_Country,0),MATCH(EK$3-1,_Inf_Day,0))-INDEX(_Inf_Data,MATCH($F189,_Inf_Country,0),MATCH(EK$3-2,_Inf_Day,0))*$D$2
+INDEX(_Inf_Data,MATCH($F189,_Inf_Country,0),MATCH(EK$3-2,_Inf_Day,0))-INDEX(_Inf_Data,MATCH($F189,_Inf_Country,0),MATCH(EK$3-3,_Inf_Day,0))*$D$2
+INDEX(_Inf_Data,MATCH($F189,_Inf_Country,0),MATCH(EK$3-3,_Inf_Day,0))-INDEX(_Inf_Data,MATCH($F189,_Inf_Country,0),MATCH(EK$3-4,_Inf_Day,0))*$D$2
+INDEX(_Inf_Data,MATCH($F189,_Inf_Country,0),MATCH(EK$3-4,_Inf_Day,0))-INDEX(_Inf_Data,MATCH($F189,_Inf_Country,0),MATCH(EK$3-5,_Inf_Day,0))*$D$2)/5</f>
        <v>109.6</v>
      </c>
      <c r="EL189" s="80">
        <f>(INDEX(_Inf_Data,MATCH($F189,_Inf_Country,0),MATCH(EL$3,_Inf_Day,0))-INDEX(_Inf_Data,MATCH($F189,_Inf_Country,0),MATCH(EL$3-1,_Inf_Day,0))*$D$2
+INDEX(_Inf_Data,MATCH($F189,_Inf_Country,0),MATCH(EL$3-1,_Inf_Day,0))-INDEX(_Inf_Data,MATCH($F189,_Inf_Country,0),MATCH(EL$3-2,_Inf_Day,0))*$D$2
+INDEX(_Inf_Data,MATCH($F189,_Inf_Country,0),MATCH(EL$3-2,_Inf_Day,0))-INDEX(_Inf_Data,MATCH($F189,_Inf_Country,0),MATCH(EL$3-3,_Inf_Day,0))*$D$2
+INDEX(_Inf_Data,MATCH($F189,_Inf_Country,0),MATCH(EL$3-3,_Inf_Day,0))-INDEX(_Inf_Data,MATCH($F189,_Inf_Country,0),MATCH(EL$3-4,_Inf_Day,0))*$D$2
+INDEX(_Inf_Data,MATCH($F189,_Inf_Country,0),MATCH(EL$3-4,_Inf_Day,0))-INDEX(_Inf_Data,MATCH($F189,_Inf_Country,0),MATCH(EL$3-5,_Inf_Day,0))*$D$2)/5</f>
        <v>132</v>
      </c>
      <c r="EM189" s="80">
        <f>(INDEX(_Inf_Data,MATCH($F189,_Inf_Country,0),MATCH(EM$3,_Inf_Day,0))-INDEX(_Inf_Data,MATCH($F189,_Inf_Country,0),MATCH(EM$3-1,_Inf_Day,0))*$D$2
+INDEX(_Inf_Data,MATCH($F189,_Inf_Country,0),MATCH(EM$3-1,_Inf_Day,0))-INDEX(_Inf_Data,MATCH($F189,_Inf_Country,0),MATCH(EM$3-2,_Inf_Day,0))*$D$2
+INDEX(_Inf_Data,MATCH($F189,_Inf_Country,0),MATCH(EM$3-2,_Inf_Day,0))-INDEX(_Inf_Data,MATCH($F189,_Inf_Country,0),MATCH(EM$3-3,_Inf_Day,0))*$D$2
+INDEX(_Inf_Data,MATCH($F189,_Inf_Country,0),MATCH(EM$3-3,_Inf_Day,0))-INDEX(_Inf_Data,MATCH($F189,_Inf_Country,0),MATCH(EM$3-4,_Inf_Day,0))*$D$2
+INDEX(_Inf_Data,MATCH($F189,_Inf_Country,0),MATCH(EM$3-4,_Inf_Day,0))-INDEX(_Inf_Data,MATCH($F189,_Inf_Country,0),MATCH(EM$3-5,_Inf_Day,0))*$D$2)/5</f>
        <v>129.4</v>
      </c>
      <c r="EN189" s="80">
        <f>(INDEX(_Inf_Data,MATCH($F189,_Inf_Country,0),MATCH(EN$3,_Inf_Day,0))-INDEX(_Inf_Data,MATCH($F189,_Inf_Country,0),MATCH(EN$3-1,_Inf_Day,0))*$D$2
+INDEX(_Inf_Data,MATCH($F189,_Inf_Country,0),MATCH(EN$3-1,_Inf_Day,0))-INDEX(_Inf_Data,MATCH($F189,_Inf_Country,0),MATCH(EN$3-2,_Inf_Day,0))*$D$2
+INDEX(_Inf_Data,MATCH($F189,_Inf_Country,0),MATCH(EN$3-2,_Inf_Day,0))-INDEX(_Inf_Data,MATCH($F189,_Inf_Country,0),MATCH(EN$3-3,_Inf_Day,0))*$D$2
+INDEX(_Inf_Data,MATCH($F189,_Inf_Country,0),MATCH(EN$3-3,_Inf_Day,0))-INDEX(_Inf_Data,MATCH($F189,_Inf_Country,0),MATCH(EN$3-4,_Inf_Day,0))*$D$2
+INDEX(_Inf_Data,MATCH($F189,_Inf_Country,0),MATCH(EN$3-4,_Inf_Day,0))-INDEX(_Inf_Data,MATCH($F189,_Inf_Country,0),MATCH(EN$3-5,_Inf_Day,0))*$D$2)/5</f>
        <v>145.80000000000001</v>
      </c>
      <c r="EO189" s="80">
        <f>(INDEX(_Inf_Data,MATCH($F189,_Inf_Country,0),MATCH(EO$3,_Inf_Day,0))-INDEX(_Inf_Data,MATCH($F189,_Inf_Country,0),MATCH(EO$3-1,_Inf_Day,0))*$D$2
+INDEX(_Inf_Data,MATCH($F189,_Inf_Country,0),MATCH(EO$3-1,_Inf_Day,0))-INDEX(_Inf_Data,MATCH($F189,_Inf_Country,0),MATCH(EO$3-2,_Inf_Day,0))*$D$2
+INDEX(_Inf_Data,MATCH($F189,_Inf_Country,0),MATCH(EO$3-2,_Inf_Day,0))-INDEX(_Inf_Data,MATCH($F189,_Inf_Country,0),MATCH(EO$3-3,_Inf_Day,0))*$D$2
+INDEX(_Inf_Data,MATCH($F189,_Inf_Country,0),MATCH(EO$3-3,_Inf_Day,0))-INDEX(_Inf_Data,MATCH($F189,_Inf_Country,0),MATCH(EO$3-4,_Inf_Day,0))*$D$2
+INDEX(_Inf_Data,MATCH($F189,_Inf_Country,0),MATCH(EO$3-4,_Inf_Day,0))-INDEX(_Inf_Data,MATCH($F189,_Inf_Country,0),MATCH(EO$3-5,_Inf_Day,0))*$D$2)/5</f>
        <v>196.6</v>
      </c>
      <c r="EP189" s="80">
        <f>(INDEX(_Inf_Data,MATCH($F189,_Inf_Country,0),MATCH(EP$3,_Inf_Day,0))-INDEX(_Inf_Data,MATCH($F189,_Inf_Country,0),MATCH(EP$3-1,_Inf_Day,0))*$D$2
+INDEX(_Inf_Data,MATCH($F189,_Inf_Country,0),MATCH(EP$3-1,_Inf_Day,0))-INDEX(_Inf_Data,MATCH($F189,_Inf_Country,0),MATCH(EP$3-2,_Inf_Day,0))*$D$2
+INDEX(_Inf_Data,MATCH($F189,_Inf_Country,0),MATCH(EP$3-2,_Inf_Day,0))-INDEX(_Inf_Data,MATCH($F189,_Inf_Country,0),MATCH(EP$3-3,_Inf_Day,0))*$D$2
+INDEX(_Inf_Data,MATCH($F189,_Inf_Country,0),MATCH(EP$3-3,_Inf_Day,0))-INDEX(_Inf_Data,MATCH($F189,_Inf_Country,0),MATCH(EP$3-4,_Inf_Day,0))*$D$2
+INDEX(_Inf_Data,MATCH($F189,_Inf_Country,0),MATCH(EP$3-4,_Inf_Day,0))-INDEX(_Inf_Data,MATCH($F189,_Inf_Country,0),MATCH(EP$3-5,_Inf_Day,0))*$D$2)/5</f>
        <v>200</v>
      </c>
      <c r="EQ189" s="80">
        <f>(INDEX(_Inf_Data,MATCH($F189,_Inf_Country,0),MATCH(EQ$3,_Inf_Day,0))-INDEX(_Inf_Data,MATCH($F189,_Inf_Country,0),MATCH(EQ$3-1,_Inf_Day,0))*$D$2
+INDEX(_Inf_Data,MATCH($F189,_Inf_Country,0),MATCH(EQ$3-1,_Inf_Day,0))-INDEX(_Inf_Data,MATCH($F189,_Inf_Country,0),MATCH(EQ$3-2,_Inf_Day,0))*$D$2
+INDEX(_Inf_Data,MATCH($F189,_Inf_Country,0),MATCH(EQ$3-2,_Inf_Day,0))-INDEX(_Inf_Data,MATCH($F189,_Inf_Country,0),MATCH(EQ$3-3,_Inf_Day,0))*$D$2
+INDEX(_Inf_Data,MATCH($F189,_Inf_Country,0),MATCH(EQ$3-3,_Inf_Day,0))-INDEX(_Inf_Data,MATCH($F189,_Inf_Country,0),MATCH(EQ$3-4,_Inf_Day,0))*$D$2
+INDEX(_Inf_Data,MATCH($F189,_Inf_Country,0),MATCH(EQ$3-4,_Inf_Day,0))-INDEX(_Inf_Data,MATCH($F189,_Inf_Country,0),MATCH(EQ$3-5,_Inf_Day,0))*$D$2)/5</f>
        <v>183.2</v>
      </c>
      <c r="ER189" s="80">
        <f>(INDEX(_Inf_Data,MATCH($F189,_Inf_Country,0),MATCH(ER$3,_Inf_Day,0))-INDEX(_Inf_Data,MATCH($F189,_Inf_Country,0),MATCH(ER$3-1,_Inf_Day,0))*$D$2
+INDEX(_Inf_Data,MATCH($F189,_Inf_Country,0),MATCH(ER$3-1,_Inf_Day,0))-INDEX(_Inf_Data,MATCH($F189,_Inf_Country,0),MATCH(ER$3-2,_Inf_Day,0))*$D$2
+INDEX(_Inf_Data,MATCH($F189,_Inf_Country,0),MATCH(ER$3-2,_Inf_Day,0))-INDEX(_Inf_Data,MATCH($F189,_Inf_Country,0),MATCH(ER$3-3,_Inf_Day,0))*$D$2
+INDEX(_Inf_Data,MATCH($F189,_Inf_Country,0),MATCH(ER$3-3,_Inf_Day,0))-INDEX(_Inf_Data,MATCH($F189,_Inf_Country,0),MATCH(ER$3-4,_Inf_Day,0))*$D$2
+INDEX(_Inf_Data,MATCH($F189,_Inf_Country,0),MATCH(ER$3-4,_Inf_Day,0))-INDEX(_Inf_Data,MATCH($F189,_Inf_Country,0),MATCH(ER$3-5,_Inf_Day,0))*$D$2)/5</f>
        <v>184.4</v>
      </c>
      <c r="ES189" s="80">
        <f>(INDEX(_Inf_Data,MATCH($F189,_Inf_Country,0),MATCH(ES$3,_Inf_Day,0))-INDEX(_Inf_Data,MATCH($F189,_Inf_Country,0),MATCH(ES$3-1,_Inf_Day,0))*$D$2
+INDEX(_Inf_Data,MATCH($F189,_Inf_Country,0),MATCH(ES$3-1,_Inf_Day,0))-INDEX(_Inf_Data,MATCH($F189,_Inf_Country,0),MATCH(ES$3-2,_Inf_Day,0))*$D$2
+INDEX(_Inf_Data,MATCH($F189,_Inf_Country,0),MATCH(ES$3-2,_Inf_Day,0))-INDEX(_Inf_Data,MATCH($F189,_Inf_Country,0),MATCH(ES$3-3,_Inf_Day,0))*$D$2
+INDEX(_Inf_Data,MATCH($F189,_Inf_Country,0),MATCH(ES$3-3,_Inf_Day,0))-INDEX(_Inf_Data,MATCH($F189,_Inf_Country,0),MATCH(ES$3-4,_Inf_Day,0))*$D$2
+INDEX(_Inf_Data,MATCH($F189,_Inf_Country,0),MATCH(ES$3-4,_Inf_Day,0))-INDEX(_Inf_Data,MATCH($F189,_Inf_Country,0),MATCH(ES$3-5,_Inf_Day,0))*$D$2)/5</f>
        <v>150.4</v>
      </c>
      <c r="ET189" s="80">
        <f>(INDEX(_Inf_Data,MATCH($F189,_Inf_Country,0),MATCH(ET$3,_Inf_Day,0))-INDEX(_Inf_Data,MATCH($F189,_Inf_Country,0),MATCH(ET$3-1,_Inf_Day,0))*$D$2
+INDEX(_Inf_Data,MATCH($F189,_Inf_Country,0),MATCH(ET$3-1,_Inf_Day,0))-INDEX(_Inf_Data,MATCH($F189,_Inf_Country,0),MATCH(ET$3-2,_Inf_Day,0))*$D$2
+INDEX(_Inf_Data,MATCH($F189,_Inf_Country,0),MATCH(ET$3-2,_Inf_Day,0))-INDEX(_Inf_Data,MATCH($F189,_Inf_Country,0),MATCH(ET$3-3,_Inf_Day,0))*$D$2
+INDEX(_Inf_Data,MATCH($F189,_Inf_Country,0),MATCH(ET$3-3,_Inf_Day,0))-INDEX(_Inf_Data,MATCH($F189,_Inf_Country,0),MATCH(ET$3-4,_Inf_Day,0))*$D$2
+INDEX(_Inf_Data,MATCH($F189,_Inf_Country,0),MATCH(ET$3-4,_Inf_Day,0))-INDEX(_Inf_Data,MATCH($F189,_Inf_Country,0),MATCH(ET$3-5,_Inf_Day,0))*$D$2)/5</f>
        <v>115.6</v>
      </c>
      <c r="EU189" s="80">
        <f>(INDEX(_Inf_Data,MATCH($F189,_Inf_Country,0),MATCH(EU$3,_Inf_Day,0))-INDEX(_Inf_Data,MATCH($F189,_Inf_Country,0),MATCH(EU$3-1,_Inf_Day,0))*$D$2
+INDEX(_Inf_Data,MATCH($F189,_Inf_Country,0),MATCH(EU$3-1,_Inf_Day,0))-INDEX(_Inf_Data,MATCH($F189,_Inf_Country,0),MATCH(EU$3-2,_Inf_Day,0))*$D$2
+INDEX(_Inf_Data,MATCH($F189,_Inf_Country,0),MATCH(EU$3-2,_Inf_Day,0))-INDEX(_Inf_Data,MATCH($F189,_Inf_Country,0),MATCH(EU$3-3,_Inf_Day,0))*$D$2
+INDEX(_Inf_Data,MATCH($F189,_Inf_Country,0),MATCH(EU$3-3,_Inf_Day,0))-INDEX(_Inf_Data,MATCH($F189,_Inf_Country,0),MATCH(EU$3-4,_Inf_Day,0))*$D$2
+INDEX(_Inf_Data,MATCH($F189,_Inf_Country,0),MATCH(EU$3-4,_Inf_Day,0))-INDEX(_Inf_Data,MATCH($F189,_Inf_Country,0),MATCH(EU$3-5,_Inf_Day,0))*$D$2)/5</f>
        <v>113.4</v>
      </c>
      <c r="EV189" s="80">
        <f>(INDEX(_Inf_Data,MATCH($F189,_Inf_Country,0),MATCH(EV$3,_Inf_Day,0))-INDEX(_Inf_Data,MATCH($F189,_Inf_Country,0),MATCH(EV$3-1,_Inf_Day,0))*$D$2
+INDEX(_Inf_Data,MATCH($F189,_Inf_Country,0),MATCH(EV$3-1,_Inf_Day,0))-INDEX(_Inf_Data,MATCH($F189,_Inf_Country,0),MATCH(EV$3-2,_Inf_Day,0))*$D$2
+INDEX(_Inf_Data,MATCH($F189,_Inf_Country,0),MATCH(EV$3-2,_Inf_Day,0))-INDEX(_Inf_Data,MATCH($F189,_Inf_Country,0),MATCH(EV$3-3,_Inf_Day,0))*$D$2
+INDEX(_Inf_Data,MATCH($F189,_Inf_Country,0),MATCH(EV$3-3,_Inf_Day,0))-INDEX(_Inf_Data,MATCH($F189,_Inf_Country,0),MATCH(EV$3-4,_Inf_Day,0))*$D$2
+INDEX(_Inf_Data,MATCH($F189,_Inf_Country,0),MATCH(EV$3-4,_Inf_Day,0))-INDEX(_Inf_Data,MATCH($F189,_Inf_Country,0),MATCH(EV$3-5,_Inf_Day,0))*$D$2)/5</f>
        <v>117.2</v>
      </c>
      <c r="EW189" s="80">
        <f>(INDEX(_Inf_Data,MATCH($F189,_Inf_Country,0),MATCH(EW$3,_Inf_Day,0))-INDEX(_Inf_Data,MATCH($F189,_Inf_Country,0),MATCH(EW$3-1,_Inf_Day,0))*$D$2
+INDEX(_Inf_Data,MATCH($F189,_Inf_Country,0),MATCH(EW$3-1,_Inf_Day,0))-INDEX(_Inf_Data,MATCH($F189,_Inf_Country,0),MATCH(EW$3-2,_Inf_Day,0))*$D$2
+INDEX(_Inf_Data,MATCH($F189,_Inf_Country,0),MATCH(EW$3-2,_Inf_Day,0))-INDEX(_Inf_Data,MATCH($F189,_Inf_Country,0),MATCH(EW$3-3,_Inf_Day,0))*$D$2
+INDEX(_Inf_Data,MATCH($F189,_Inf_Country,0),MATCH(EW$3-3,_Inf_Day,0))-INDEX(_Inf_Data,MATCH($F189,_Inf_Country,0),MATCH(EW$3-4,_Inf_Day,0))*$D$2
+INDEX(_Inf_Data,MATCH($F189,_Inf_Country,0),MATCH(EW$3-4,_Inf_Day,0))-INDEX(_Inf_Data,MATCH($F189,_Inf_Country,0),MATCH(EW$3-5,_Inf_Day,0))*$D$2)/5</f>
        <v>111.8</v>
      </c>
      <c r="EX189" s="80">
        <f>(INDEX(_Inf_Data,MATCH($F189,_Inf_Country,0),MATCH(EX$3,_Inf_Day,0))-INDEX(_Inf_Data,MATCH($F189,_Inf_Country,0),MATCH(EX$3-1,_Inf_Day,0))*$D$2
+INDEX(_Inf_Data,MATCH($F189,_Inf_Country,0),MATCH(EX$3-1,_Inf_Day,0))-INDEX(_Inf_Data,MATCH($F189,_Inf_Country,0),MATCH(EX$3-2,_Inf_Day,0))*$D$2
+INDEX(_Inf_Data,MATCH($F189,_Inf_Country,0),MATCH(EX$3-2,_Inf_Day,0))-INDEX(_Inf_Data,MATCH($F189,_Inf_Country,0),MATCH(EX$3-3,_Inf_Day,0))*$D$2
+INDEX(_Inf_Data,MATCH($F189,_Inf_Country,0),MATCH(EX$3-3,_Inf_Day,0))-INDEX(_Inf_Data,MATCH($F189,_Inf_Country,0),MATCH(EX$3-4,_Inf_Day,0))*$D$2
+INDEX(_Inf_Data,MATCH($F189,_Inf_Country,0),MATCH(EX$3-4,_Inf_Day,0))-INDEX(_Inf_Data,MATCH($F189,_Inf_Country,0),MATCH(EX$3-5,_Inf_Day,0))*$D$2)/5</f>
        <v>123.6</v>
      </c>
      <c r="EY189" s="80">
        <f>(INDEX(_Inf_Data,MATCH($F189,_Inf_Country,0),MATCH(EY$3,_Inf_Day,0))-INDEX(_Inf_Data,MATCH($F189,_Inf_Country,0),MATCH(EY$3-1,_Inf_Day,0))*$D$2
+INDEX(_Inf_Data,MATCH($F189,_Inf_Country,0),MATCH(EY$3-1,_Inf_Day,0))-INDEX(_Inf_Data,MATCH($F189,_Inf_Country,0),MATCH(EY$3-2,_Inf_Day,0))*$D$2
+INDEX(_Inf_Data,MATCH($F189,_Inf_Country,0),MATCH(EY$3-2,_Inf_Day,0))-INDEX(_Inf_Data,MATCH($F189,_Inf_Country,0),MATCH(EY$3-3,_Inf_Day,0))*$D$2
+INDEX(_Inf_Data,MATCH($F189,_Inf_Country,0),MATCH(EY$3-3,_Inf_Day,0))-INDEX(_Inf_Data,MATCH($F189,_Inf_Country,0),MATCH(EY$3-4,_Inf_Day,0))*$D$2
+INDEX(_Inf_Data,MATCH($F189,_Inf_Country,0),MATCH(EY$3-4,_Inf_Day,0))-INDEX(_Inf_Data,MATCH($F189,_Inf_Country,0),MATCH(EY$3-5,_Inf_Day,0))*$D$2)/5</f>
        <v>119</v>
      </c>
      <c r="EZ189" s="80">
        <f>(INDEX(_Inf_Data,MATCH($F189,_Inf_Country,0),MATCH(EZ$3,_Inf_Day,0))-INDEX(_Inf_Data,MATCH($F189,_Inf_Country,0),MATCH(EZ$3-1,_Inf_Day,0))*$D$2
+INDEX(_Inf_Data,MATCH($F189,_Inf_Country,0),MATCH(EZ$3-1,_Inf_Day,0))-INDEX(_Inf_Data,MATCH($F189,_Inf_Country,0),MATCH(EZ$3-2,_Inf_Day,0))*$D$2
+INDEX(_Inf_Data,MATCH($F189,_Inf_Country,0),MATCH(EZ$3-2,_Inf_Day,0))-INDEX(_Inf_Data,MATCH($F189,_Inf_Country,0),MATCH(EZ$3-3,_Inf_Day,0))*$D$2
+INDEX(_Inf_Data,MATCH($F189,_Inf_Country,0),MATCH(EZ$3-3,_Inf_Day,0))-INDEX(_Inf_Data,MATCH($F189,_Inf_Country,0),MATCH(EZ$3-4,_Inf_Day,0))*$D$2
+INDEX(_Inf_Data,MATCH($F189,_Inf_Country,0),MATCH(EZ$3-4,_Inf_Day,0))-INDEX(_Inf_Data,MATCH($F189,_Inf_Country,0),MATCH(EZ$3-5,_Inf_Day,0))*$D$2)/5</f>
        <v>113.2</v>
      </c>
      <c r="FA189" s="80">
        <f>(INDEX(_Inf_Data,MATCH($F189,_Inf_Country,0),MATCH(FA$3,_Inf_Day,0))-INDEX(_Inf_Data,MATCH($F189,_Inf_Country,0),MATCH(FA$3-1,_Inf_Day,0))*$D$2
+INDEX(_Inf_Data,MATCH($F189,_Inf_Country,0),MATCH(FA$3-1,_Inf_Day,0))-INDEX(_Inf_Data,MATCH($F189,_Inf_Country,0),MATCH(FA$3-2,_Inf_Day,0))*$D$2
+INDEX(_Inf_Data,MATCH($F189,_Inf_Country,0),MATCH(FA$3-2,_Inf_Day,0))-INDEX(_Inf_Data,MATCH($F189,_Inf_Country,0),MATCH(FA$3-3,_Inf_Day,0))*$D$2
+INDEX(_Inf_Data,MATCH($F189,_Inf_Country,0),MATCH(FA$3-3,_Inf_Day,0))-INDEX(_Inf_Data,MATCH($F189,_Inf_Country,0),MATCH(FA$3-4,_Inf_Day,0))*$D$2
+INDEX(_Inf_Data,MATCH($F189,_Inf_Country,0),MATCH(FA$3-4,_Inf_Day,0))-INDEX(_Inf_Data,MATCH($F189,_Inf_Country,0),MATCH(FA$3-5,_Inf_Day,0))*$D$2)/5</f>
        <v>107.8</v>
      </c>
      <c r="FB189" s="80">
        <f>(INDEX(_Inf_Data,MATCH($F189,_Inf_Country,0),MATCH(FB$3,_Inf_Day,0))-INDEX(_Inf_Data,MATCH($F189,_Inf_Country,0),MATCH(FB$3-1,_Inf_Day,0))*$D$2
+INDEX(_Inf_Data,MATCH($F189,_Inf_Country,0),MATCH(FB$3-1,_Inf_Day,0))-INDEX(_Inf_Data,MATCH($F189,_Inf_Country,0),MATCH(FB$3-2,_Inf_Day,0))*$D$2
+INDEX(_Inf_Data,MATCH($F189,_Inf_Country,0),MATCH(FB$3-2,_Inf_Day,0))-INDEX(_Inf_Data,MATCH($F189,_Inf_Country,0),MATCH(FB$3-3,_Inf_Day,0))*$D$2
+INDEX(_Inf_Data,MATCH($F189,_Inf_Country,0),MATCH(FB$3-3,_Inf_Day,0))-INDEX(_Inf_Data,MATCH($F189,_Inf_Country,0),MATCH(FB$3-4,_Inf_Day,0))*$D$2
+INDEX(_Inf_Data,MATCH($F189,_Inf_Country,0),MATCH(FB$3-4,_Inf_Day,0))-INDEX(_Inf_Data,MATCH($F189,_Inf_Country,0),MATCH(FB$3-5,_Inf_Day,0))*$D$2)/5</f>
        <v>106.4</v>
      </c>
      <c r="FC189" s="80">
        <f>(INDEX(_Inf_Data,MATCH($F189,_Inf_Country,0),MATCH(FC$3,_Inf_Day,0))-INDEX(_Inf_Data,MATCH($F189,_Inf_Country,0),MATCH(FC$3-1,_Inf_Day,0))*$D$2
+INDEX(_Inf_Data,MATCH($F189,_Inf_Country,0),MATCH(FC$3-1,_Inf_Day,0))-INDEX(_Inf_Data,MATCH($F189,_Inf_Country,0),MATCH(FC$3-2,_Inf_Day,0))*$D$2
+INDEX(_Inf_Data,MATCH($F189,_Inf_Country,0),MATCH(FC$3-2,_Inf_Day,0))-INDEX(_Inf_Data,MATCH($F189,_Inf_Country,0),MATCH(FC$3-3,_Inf_Day,0))*$D$2
+INDEX(_Inf_Data,MATCH($F189,_Inf_Country,0),MATCH(FC$3-3,_Inf_Day,0))-INDEX(_Inf_Data,MATCH($F189,_Inf_Country,0),MATCH(FC$3-4,_Inf_Day,0))*$D$2
+INDEX(_Inf_Data,MATCH($F189,_Inf_Country,0),MATCH(FC$3-4,_Inf_Day,0))-INDEX(_Inf_Data,MATCH($F189,_Inf_Country,0),MATCH(FC$3-5,_Inf_Day,0))*$D$2)/5</f>
        <v>107.4</v>
      </c>
      <c r="FD189" s="80">
        <f>(INDEX(_Inf_Data,MATCH($F189,_Inf_Country,0),MATCH(FD$3,_Inf_Day,0))-INDEX(_Inf_Data,MATCH($F189,_Inf_Country,0),MATCH(FD$3-1,_Inf_Day,0))*$D$2
+INDEX(_Inf_Data,MATCH($F189,_Inf_Country,0),MATCH(FD$3-1,_Inf_Day,0))-INDEX(_Inf_Data,MATCH($F189,_Inf_Country,0),MATCH(FD$3-2,_Inf_Day,0))*$D$2
+INDEX(_Inf_Data,MATCH($F189,_Inf_Country,0),MATCH(FD$3-2,_Inf_Day,0))-INDEX(_Inf_Data,MATCH($F189,_Inf_Country,0),MATCH(FD$3-3,_Inf_Day,0))*$D$2
+INDEX(_Inf_Data,MATCH($F189,_Inf_Country,0),MATCH(FD$3-3,_Inf_Day,0))-INDEX(_Inf_Data,MATCH($F189,_Inf_Country,0),MATCH(FD$3-4,_Inf_Day,0))*$D$2
+INDEX(_Inf_Data,MATCH($F189,_Inf_Country,0),MATCH(FD$3-4,_Inf_Day,0))-INDEX(_Inf_Data,MATCH($F189,_Inf_Country,0),MATCH(FD$3-5,_Inf_Day,0))*$D$2)/5</f>
        <v>117</v>
      </c>
      <c r="FE189" s="80">
        <f>(INDEX(_Inf_Data,MATCH($F189,_Inf_Country,0),MATCH(FE$3,_Inf_Day,0))-INDEX(_Inf_Data,MATCH($F189,_Inf_Country,0),MATCH(FE$3-1,_Inf_Day,0))*$D$2
+INDEX(_Inf_Data,MATCH($F189,_Inf_Country,0),MATCH(FE$3-1,_Inf_Day,0))-INDEX(_Inf_Data,MATCH($F189,_Inf_Country,0),MATCH(FE$3-2,_Inf_Day,0))*$D$2
+INDEX(_Inf_Data,MATCH($F189,_Inf_Country,0),MATCH(FE$3-2,_Inf_Day,0))-INDEX(_Inf_Data,MATCH($F189,_Inf_Country,0),MATCH(FE$3-3,_Inf_Day,0))*$D$2
+INDEX(_Inf_Data,MATCH($F189,_Inf_Country,0),MATCH(FE$3-3,_Inf_Day,0))-INDEX(_Inf_Data,MATCH($F189,_Inf_Country,0),MATCH(FE$3-4,_Inf_Day,0))*$D$2
+INDEX(_Inf_Data,MATCH($F189,_Inf_Country,0),MATCH(FE$3-4,_Inf_Day,0))-INDEX(_Inf_Data,MATCH($F189,_Inf_Country,0),MATCH(FE$3-5,_Inf_Day,0))*$D$2)/5</f>
        <v>126.4</v>
      </c>
      <c r="FF189" s="80">
        <f>(INDEX(_Inf_Data,MATCH($F189,_Inf_Country,0),MATCH(FF$3,_Inf_Day,0))-INDEX(_Inf_Data,MATCH($F189,_Inf_Country,0),MATCH(FF$3-1,_Inf_Day,0))*$D$2
+INDEX(_Inf_Data,MATCH($F189,_Inf_Country,0),MATCH(FF$3-1,_Inf_Day,0))-INDEX(_Inf_Data,MATCH($F189,_Inf_Country,0),MATCH(FF$3-2,_Inf_Day,0))*$D$2
+INDEX(_Inf_Data,MATCH($F189,_Inf_Country,0),MATCH(FF$3-2,_Inf_Day,0))-INDEX(_Inf_Data,MATCH($F189,_Inf_Country,0),MATCH(FF$3-3,_Inf_Day,0))*$D$2
+INDEX(_Inf_Data,MATCH($F189,_Inf_Country,0),MATCH(FF$3-3,_Inf_Day,0))-INDEX(_Inf_Data,MATCH($F189,_Inf_Country,0),MATCH(FF$3-4,_Inf_Day,0))*$D$2
+INDEX(_Inf_Data,MATCH($F189,_Inf_Country,0),MATCH(FF$3-4,_Inf_Day,0))-INDEX(_Inf_Data,MATCH($F189,_Inf_Country,0),MATCH(FF$3-5,_Inf_Day,0))*$D$2)/5</f>
        <v>125.8</v>
      </c>
      <c r="FG189" s="80">
        <f>(INDEX(_Inf_Data,MATCH($F189,_Inf_Country,0),MATCH(FG$3,_Inf_Day,0))-INDEX(_Inf_Data,MATCH($F189,_Inf_Country,0),MATCH(FG$3-1,_Inf_Day,0))*$D$2
+INDEX(_Inf_Data,MATCH($F189,_Inf_Country,0),MATCH(FG$3-1,_Inf_Day,0))-INDEX(_Inf_Data,MATCH($F189,_Inf_Country,0),MATCH(FG$3-2,_Inf_Day,0))*$D$2
+INDEX(_Inf_Data,MATCH($F189,_Inf_Country,0),MATCH(FG$3-2,_Inf_Day,0))-INDEX(_Inf_Data,MATCH($F189,_Inf_Country,0),MATCH(FG$3-3,_Inf_Day,0))*$D$2
+INDEX(_Inf_Data,MATCH($F189,_Inf_Country,0),MATCH(FG$3-3,_Inf_Day,0))-INDEX(_Inf_Data,MATCH($F189,_Inf_Country,0),MATCH(FG$3-4,_Inf_Day,0))*$D$2
+INDEX(_Inf_Data,MATCH($F189,_Inf_Country,0),MATCH(FG$3-4,_Inf_Day,0))-INDEX(_Inf_Data,MATCH($F189,_Inf_Country,0),MATCH(FG$3-5,_Inf_Day,0))*$D$2)/5</f>
        <v>137</v>
      </c>
      <c r="FH189" s="80">
        <f>(INDEX(_Inf_Data,MATCH($F189,_Inf_Country,0),MATCH(FH$3,_Inf_Day,0))-INDEX(_Inf_Data,MATCH($F189,_Inf_Country,0),MATCH(FH$3-1,_Inf_Day,0))*$D$2
+INDEX(_Inf_Data,MATCH($F189,_Inf_Country,0),MATCH(FH$3-1,_Inf_Day,0))-INDEX(_Inf_Data,MATCH($F189,_Inf_Country,0),MATCH(FH$3-2,_Inf_Day,0))*$D$2
+INDEX(_Inf_Data,MATCH($F189,_Inf_Country,0),MATCH(FH$3-2,_Inf_Day,0))-INDEX(_Inf_Data,MATCH($F189,_Inf_Country,0),MATCH(FH$3-3,_Inf_Day,0))*$D$2
+INDEX(_Inf_Data,MATCH($F189,_Inf_Country,0),MATCH(FH$3-3,_Inf_Day,0))-INDEX(_Inf_Data,MATCH($F189,_Inf_Country,0),MATCH(FH$3-4,_Inf_Day,0))*$D$2
+INDEX(_Inf_Data,MATCH($F189,_Inf_Country,0),MATCH(FH$3-4,_Inf_Day,0))-INDEX(_Inf_Data,MATCH($F189,_Inf_Country,0),MATCH(FH$3-5,_Inf_Day,0))*$D$2)/5</f>
        <v>146</v>
      </c>
      <c r="FI189" s="80" t="e">
        <f>(INDEX(_Inf_Data,MATCH($F189,_Inf_Country,0),MATCH(FI$3,_Inf_Day,0))-INDEX(_Inf_Data,MATCH($F189,_Inf_Country,0),MATCH(FI$3-1,_Inf_Day,0))*$D$2
+INDEX(_Inf_Data,MATCH($F189,_Inf_Country,0),MATCH(FI$3-1,_Inf_Day,0))-INDEX(_Inf_Data,MATCH($F189,_Inf_Country,0),MATCH(FI$3-2,_Inf_Day,0))*$D$2
+INDEX(_Inf_Data,MATCH($F189,_Inf_Country,0),MATCH(FI$3-2,_Inf_Day,0))-INDEX(_Inf_Data,MATCH($F189,_Inf_Country,0),MATCH(FI$3-3,_Inf_Day,0))*$D$2
+INDEX(_Inf_Data,MATCH($F189,_Inf_Country,0),MATCH(FI$3-3,_Inf_Day,0))-INDEX(_Inf_Data,MATCH($F189,_Inf_Country,0),MATCH(FI$3-4,_Inf_Day,0))*$D$2
+INDEX(_Inf_Data,MATCH($F189,_Inf_Country,0),MATCH(FI$3-4,_Inf_Day,0))-INDEX(_Inf_Data,MATCH($F189,_Inf_Country,0),MATCH(FI$3-5,_Inf_Day,0))*$D$2)/5</f>
        <v>#N/A</v>
      </c>
      <c r="FJ189" s="80" t="e">
        <f>(INDEX(_Inf_Data,MATCH($F189,_Inf_Country,0),MATCH(FJ$3,_Inf_Day,0))-INDEX(_Inf_Data,MATCH($F189,_Inf_Country,0),MATCH(FJ$3-1,_Inf_Day,0))*$D$2
+INDEX(_Inf_Data,MATCH($F189,_Inf_Country,0),MATCH(FJ$3-1,_Inf_Day,0))-INDEX(_Inf_Data,MATCH($F189,_Inf_Country,0),MATCH(FJ$3-2,_Inf_Day,0))*$D$2
+INDEX(_Inf_Data,MATCH($F189,_Inf_Country,0),MATCH(FJ$3-2,_Inf_Day,0))-INDEX(_Inf_Data,MATCH($F189,_Inf_Country,0),MATCH(FJ$3-3,_Inf_Day,0))*$D$2
+INDEX(_Inf_Data,MATCH($F189,_Inf_Country,0),MATCH(FJ$3-3,_Inf_Day,0))-INDEX(_Inf_Data,MATCH($F189,_Inf_Country,0),MATCH(FJ$3-4,_Inf_Day,0))*$D$2
+INDEX(_Inf_Data,MATCH($F189,_Inf_Country,0),MATCH(FJ$3-4,_Inf_Day,0))-INDEX(_Inf_Data,MATCH($F189,_Inf_Country,0),MATCH(FJ$3-5,_Inf_Day,0))*$D$2)/5</f>
        <v>#N/A</v>
      </c>
      <c r="FK189" s="80" t="e">
        <f>(INDEX(_Inf_Data,MATCH($F189,_Inf_Country,0),MATCH(FK$3,_Inf_Day,0))-INDEX(_Inf_Data,MATCH($F189,_Inf_Country,0),MATCH(FK$3-1,_Inf_Day,0))*$D$2
+INDEX(_Inf_Data,MATCH($F189,_Inf_Country,0),MATCH(FK$3-1,_Inf_Day,0))-INDEX(_Inf_Data,MATCH($F189,_Inf_Country,0),MATCH(FK$3-2,_Inf_Day,0))*$D$2
+INDEX(_Inf_Data,MATCH($F189,_Inf_Country,0),MATCH(FK$3-2,_Inf_Day,0))-INDEX(_Inf_Data,MATCH($F189,_Inf_Country,0),MATCH(FK$3-3,_Inf_Day,0))*$D$2
+INDEX(_Inf_Data,MATCH($F189,_Inf_Country,0),MATCH(FK$3-3,_Inf_Day,0))-INDEX(_Inf_Data,MATCH($F189,_Inf_Country,0),MATCH(FK$3-4,_Inf_Day,0))*$D$2
+INDEX(_Inf_Data,MATCH($F189,_Inf_Country,0),MATCH(FK$3-4,_Inf_Day,0))-INDEX(_Inf_Data,MATCH($F189,_Inf_Country,0),MATCH(FK$3-5,_Inf_Day,0))*$D$2)/5</f>
        <v>#N/A</v>
      </c>
      <c r="FL189" s="80" t="e">
        <f>(INDEX(_Inf_Data,MATCH($F189,_Inf_Country,0),MATCH(FL$3,_Inf_Day,0))-INDEX(_Inf_Data,MATCH($F189,_Inf_Country,0),MATCH(FL$3-1,_Inf_Day,0))*$D$2
+INDEX(_Inf_Data,MATCH($F189,_Inf_Country,0),MATCH(FL$3-1,_Inf_Day,0))-INDEX(_Inf_Data,MATCH($F189,_Inf_Country,0),MATCH(FL$3-2,_Inf_Day,0))*$D$2
+INDEX(_Inf_Data,MATCH($F189,_Inf_Country,0),MATCH(FL$3-2,_Inf_Day,0))-INDEX(_Inf_Data,MATCH($F189,_Inf_Country,0),MATCH(FL$3-3,_Inf_Day,0))*$D$2
+INDEX(_Inf_Data,MATCH($F189,_Inf_Country,0),MATCH(FL$3-3,_Inf_Day,0))-INDEX(_Inf_Data,MATCH($F189,_Inf_Country,0),MATCH(FL$3-4,_Inf_Day,0))*$D$2
+INDEX(_Inf_Data,MATCH($F189,_Inf_Country,0),MATCH(FL$3-4,_Inf_Day,0))-INDEX(_Inf_Data,MATCH($F189,_Inf_Country,0),MATCH(FL$3-5,_Inf_Day,0))*$D$2)/5</f>
        <v>#N/A</v>
      </c>
      <c r="FM189" s="80" t="e">
        <f>(INDEX(_Inf_Data,MATCH($F189,_Inf_Country,0),MATCH(FM$3,_Inf_Day,0))-INDEX(_Inf_Data,MATCH($F189,_Inf_Country,0),MATCH(FM$3-1,_Inf_Day,0))*$D$2
+INDEX(_Inf_Data,MATCH($F189,_Inf_Country,0),MATCH(FM$3-1,_Inf_Day,0))-INDEX(_Inf_Data,MATCH($F189,_Inf_Country,0),MATCH(FM$3-2,_Inf_Day,0))*$D$2
+INDEX(_Inf_Data,MATCH($F189,_Inf_Country,0),MATCH(FM$3-2,_Inf_Day,0))-INDEX(_Inf_Data,MATCH($F189,_Inf_Country,0),MATCH(FM$3-3,_Inf_Day,0))*$D$2
+INDEX(_Inf_Data,MATCH($F189,_Inf_Country,0),MATCH(FM$3-3,_Inf_Day,0))-INDEX(_Inf_Data,MATCH($F189,_Inf_Country,0),MATCH(FM$3-4,_Inf_Day,0))*$D$2
+INDEX(_Inf_Data,MATCH($F189,_Inf_Country,0),MATCH(FM$3-4,_Inf_Day,0))-INDEX(_Inf_Data,MATCH($F189,_Inf_Country,0),MATCH(FM$3-5,_Inf_Day,0))*$D$2)/5</f>
        <v>#N/A</v>
      </c>
      <c r="FN189" s="80" t="e">
        <f>(INDEX(_Inf_Data,MATCH($F189,_Inf_Country,0),MATCH(FN$3,_Inf_Day,0))-INDEX(_Inf_Data,MATCH($F189,_Inf_Country,0),MATCH(FN$3-1,_Inf_Day,0))*$D$2
+INDEX(_Inf_Data,MATCH($F189,_Inf_Country,0),MATCH(FN$3-1,_Inf_Day,0))-INDEX(_Inf_Data,MATCH($F189,_Inf_Country,0),MATCH(FN$3-2,_Inf_Day,0))*$D$2
+INDEX(_Inf_Data,MATCH($F189,_Inf_Country,0),MATCH(FN$3-2,_Inf_Day,0))-INDEX(_Inf_Data,MATCH($F189,_Inf_Country,0),MATCH(FN$3-3,_Inf_Day,0))*$D$2
+INDEX(_Inf_Data,MATCH($F189,_Inf_Country,0),MATCH(FN$3-3,_Inf_Day,0))-INDEX(_Inf_Data,MATCH($F189,_Inf_Country,0),MATCH(FN$3-4,_Inf_Day,0))*$D$2
+INDEX(_Inf_Data,MATCH($F189,_Inf_Country,0),MATCH(FN$3-4,_Inf_Day,0))-INDEX(_Inf_Data,MATCH($F189,_Inf_Country,0),MATCH(FN$3-5,_Inf_Day,0))*$D$2)/5</f>
        <v>#N/A</v>
      </c>
      <c r="FO189">
        <v>1</v>
      </c>
      <c r="FQ189" s="10">
        <f ca="1">HLOOKUP(TODAY()-FQ$3,$C$3:$FN$253,ROW()-2)</f>
        <v>106.4</v>
      </c>
      <c r="FR189" s="10">
        <f ca="1">HLOOKUP(TODAY()-FR$3,$C$3:$FN$253,ROW()-2)</f>
        <v>107.4</v>
      </c>
      <c r="FS189" s="10">
        <f ca="1">HLOOKUP(TODAY()-FS$3,$C$3:$FN$253,ROW()-2)</f>
        <v>117</v>
      </c>
      <c r="FT189" s="10">
        <f ca="1">HLOOKUP(TODAY()-FT$3,$C$3:$FN$253,ROW()-2)</f>
        <v>126.4</v>
      </c>
      <c r="FU189" s="10">
        <f ca="1">HLOOKUP(TODAY()-FU$3,$C$3:$FN$253,ROW()-2)</f>
        <v>125.8</v>
      </c>
      <c r="FV189" s="10">
        <f ca="1">HLOOKUP(TODAY()-FV$3,$C$3:$FN$253,ROW()-2)</f>
        <v>137</v>
      </c>
      <c r="FW189" s="10">
        <f ca="1">HLOOKUP(TODAY()-FW$3,$C$3:$FN$253,ROW()-2)</f>
        <v>146</v>
      </c>
      <c r="FX189" s="10">
        <f ca="1">SUM(FQ189:FW189)/7</f>
        <v>123.71428571428571</v>
      </c>
      <c r="FY189" s="10" t="b">
        <f ca="1">FW189=FZ189</f>
        <v>0</v>
      </c>
      <c r="FZ189" s="10">
        <f t="array" ref="FZ189">MAX(IF(ISNA(L189:FN189),"",L189:FN189))</f>
        <v>200</v>
      </c>
      <c r="GA189" s="52">
        <f ca="1">FX189/FZ189</f>
        <v>0.61857142857142855</v>
      </c>
      <c r="GB189" t="str">
        <f>D189</f>
        <v>USA</v>
      </c>
      <c r="GC189" t="str">
        <f>F189</f>
        <v>New Mexico</v>
      </c>
      <c r="GD189" s="10">
        <f>FZ189</f>
        <v>200</v>
      </c>
      <c r="GE189" s="10">
        <f ca="1">G189</f>
        <v>10990</v>
      </c>
      <c r="GF189">
        <f ca="1">IF(GA189&lt;$GF$2,$B189,0)</f>
        <v>0</v>
      </c>
      <c r="GG189">
        <f ca="1">IF(AND($GA189&gt;=$GF$2,$GA189&lt;$GG$2),$B189,0)</f>
        <v>0</v>
      </c>
      <c r="GH189">
        <f ca="1">IF(AND($GA189&gt;=$GG$2,$GA189&lt;$GH$2),$B189,0)</f>
        <v>0</v>
      </c>
      <c r="GI189">
        <f ca="1">IF(AND($GA189&gt;=$GH$2,$GA189&lt;$GI$2),$B189,0)</f>
        <v>2100000</v>
      </c>
      <c r="GJ189">
        <f ca="1">IF(GA189&gt;=$GI$2,B189,0)</f>
        <v>0</v>
      </c>
    </row>
    <row r="190" spans="1:200" ht="30" customHeight="1">
      <c r="A190">
        <f t="shared" si="103"/>
        <v>244</v>
      </c>
      <c r="B190" s="81">
        <f>VLOOKUP(F190,Countries!$D$5:$F$254,3,FALSE)</f>
        <v>1790000</v>
      </c>
      <c r="C190" s="86">
        <f ca="1">GA190</f>
        <v>0.67037242912729311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42</f>
        <v>West Virginia</v>
      </c>
      <c r="G190" s="81">
        <f ca="1">INDEX(_Inf_Data,MATCH($F190,_Inf_Country,0),MATCH(G$2,_Inf_Day,0))</f>
        <v>2631</v>
      </c>
      <c r="H190" s="81">
        <f ca="1">FX190</f>
        <v>34.457142857142863</v>
      </c>
      <c r="I190" s="100" t="str">
        <f>F190</f>
        <v>West Virginia</v>
      </c>
      <c r="J190" s="80">
        <f>INDEX(_Inf_Data,MATCH($F190,_Inf_Country,0),MATCH(J$3,_Inf_Day,0))</f>
        <v>0</v>
      </c>
      <c r="K190" s="80">
        <f>INDEX(_Inf_Data,MATCH($F190,_Inf_Country,0),MATCH(K$3,_Inf_Day,0))-INDEX(_Inf_Data,MATCH($F190,_Inf_Country,0),MATCH(J$3,_Inf_Day,0))*$D$2</f>
        <v>0</v>
      </c>
      <c r="L190" s="80" t="e">
        <f>(INDEX(_Inf_Data,MATCH($F190,_Inf_Country,0),MATCH(L$3,_Inf_Day,0))-INDEX(_Inf_Data,MATCH($F190,_Inf_Country,0),MATCH(L$3-1,_Inf_Day,0))*$D$2
+INDEX(_Inf_Data,MATCH($F190,_Inf_Country,0),MATCH(L$3-1,_Inf_Day,0))-INDEX(_Inf_Data,MATCH($F190,_Inf_Country,0),MATCH(L$3-2,_Inf_Day,0))*$D$2
+INDEX(_Inf_Data,MATCH($F190,_Inf_Country,0),MATCH(L$3-2,_Inf_Day,0))-INDEX(_Inf_Data,MATCH($F190,_Inf_Country,0),MATCH(L$3-3,_Inf_Day,0))*$D$2
+INDEX(_Inf_Data,MATCH($F190,_Inf_Country,0),MATCH(L$3-3,_Inf_Day,0))-INDEX(_Inf_Data,MATCH($F190,_Inf_Country,0),MATCH(L$3-4,_Inf_Day,0))*$D$2
+INDEX(_Inf_Data,MATCH($F190,_Inf_Country,0),MATCH(L$3-4,_Inf_Day,0))-INDEX(_Inf_Data,MATCH($F190,_Inf_Country,0),MATCH(L$3-5,_Inf_Day,0))*$D$2)/5</f>
        <v>#N/A</v>
      </c>
      <c r="M190" s="80" t="e">
        <f>(INDEX(_Inf_Data,MATCH($F190,_Inf_Country,0),MATCH(M$3,_Inf_Day,0))-INDEX(_Inf_Data,MATCH($F190,_Inf_Country,0),MATCH(M$3-1,_Inf_Day,0))*$D$2
+INDEX(_Inf_Data,MATCH($F190,_Inf_Country,0),MATCH(M$3-1,_Inf_Day,0))-INDEX(_Inf_Data,MATCH($F190,_Inf_Country,0),MATCH(M$3-2,_Inf_Day,0))*$D$2
+INDEX(_Inf_Data,MATCH($F190,_Inf_Country,0),MATCH(M$3-2,_Inf_Day,0))-INDEX(_Inf_Data,MATCH($F190,_Inf_Country,0),MATCH(M$3-3,_Inf_Day,0))*$D$2
+INDEX(_Inf_Data,MATCH($F190,_Inf_Country,0),MATCH(M$3-3,_Inf_Day,0))-INDEX(_Inf_Data,MATCH($F190,_Inf_Country,0),MATCH(M$3-4,_Inf_Day,0))*$D$2
+INDEX(_Inf_Data,MATCH($F190,_Inf_Country,0),MATCH(M$3-4,_Inf_Day,0))-INDEX(_Inf_Data,MATCH($F190,_Inf_Country,0),MATCH(M$3-5,_Inf_Day,0))*$D$2)/5</f>
        <v>#N/A</v>
      </c>
      <c r="N190" s="80" t="e">
        <f>(INDEX(_Inf_Data,MATCH($F190,_Inf_Country,0),MATCH(N$3,_Inf_Day,0))-INDEX(_Inf_Data,MATCH($F190,_Inf_Country,0),MATCH(N$3-1,_Inf_Day,0))*$D$2
+INDEX(_Inf_Data,MATCH($F190,_Inf_Country,0),MATCH(N$3-1,_Inf_Day,0))-INDEX(_Inf_Data,MATCH($F190,_Inf_Country,0),MATCH(N$3-2,_Inf_Day,0))*$D$2
+INDEX(_Inf_Data,MATCH($F190,_Inf_Country,0),MATCH(N$3-2,_Inf_Day,0))-INDEX(_Inf_Data,MATCH($F190,_Inf_Country,0),MATCH(N$3-3,_Inf_Day,0))*$D$2
+INDEX(_Inf_Data,MATCH($F190,_Inf_Country,0),MATCH(N$3-3,_Inf_Day,0))-INDEX(_Inf_Data,MATCH($F190,_Inf_Country,0),MATCH(N$3-4,_Inf_Day,0))*$D$2
+INDEX(_Inf_Data,MATCH($F190,_Inf_Country,0),MATCH(N$3-4,_Inf_Day,0))-INDEX(_Inf_Data,MATCH($F190,_Inf_Country,0),MATCH(N$3-5,_Inf_Day,0))*$D$2)/5</f>
        <v>#N/A</v>
      </c>
      <c r="O190" s="80">
        <f>(INDEX(_Inf_Data,MATCH($F190,_Inf_Country,0),MATCH(O$3,_Inf_Day,0))-INDEX(_Inf_Data,MATCH($F190,_Inf_Country,0),MATCH(O$3-1,_Inf_Day,0))*$D$2
+INDEX(_Inf_Data,MATCH($F190,_Inf_Country,0),MATCH(O$3-1,_Inf_Day,0))-INDEX(_Inf_Data,MATCH($F190,_Inf_Country,0),MATCH(O$3-2,_Inf_Day,0))*$D$2
+INDEX(_Inf_Data,MATCH($F190,_Inf_Country,0),MATCH(O$3-2,_Inf_Day,0))-INDEX(_Inf_Data,MATCH($F190,_Inf_Country,0),MATCH(O$3-3,_Inf_Day,0))*$D$2
+INDEX(_Inf_Data,MATCH($F190,_Inf_Country,0),MATCH(O$3-3,_Inf_Day,0))-INDEX(_Inf_Data,MATCH($F190,_Inf_Country,0),MATCH(O$3-4,_Inf_Day,0))*$D$2
+INDEX(_Inf_Data,MATCH($F190,_Inf_Country,0),MATCH(O$3-4,_Inf_Day,0))-INDEX(_Inf_Data,MATCH($F190,_Inf_Country,0),MATCH(O$3-5,_Inf_Day,0))*$D$2)/5</f>
        <v>0</v>
      </c>
      <c r="P190" s="80">
        <f>(INDEX(_Inf_Data,MATCH($F190,_Inf_Country,0),MATCH(P$3,_Inf_Day,0))-INDEX(_Inf_Data,MATCH($F190,_Inf_Country,0),MATCH(P$3-1,_Inf_Day,0))*$D$2
+INDEX(_Inf_Data,MATCH($F190,_Inf_Country,0),MATCH(P$3-1,_Inf_Day,0))-INDEX(_Inf_Data,MATCH($F190,_Inf_Country,0),MATCH(P$3-2,_Inf_Day,0))*$D$2
+INDEX(_Inf_Data,MATCH($F190,_Inf_Country,0),MATCH(P$3-2,_Inf_Day,0))-INDEX(_Inf_Data,MATCH($F190,_Inf_Country,0),MATCH(P$3-3,_Inf_Day,0))*$D$2
+INDEX(_Inf_Data,MATCH($F190,_Inf_Country,0),MATCH(P$3-3,_Inf_Day,0))-INDEX(_Inf_Data,MATCH($F190,_Inf_Country,0),MATCH(P$3-4,_Inf_Day,0))*$D$2
+INDEX(_Inf_Data,MATCH($F190,_Inf_Country,0),MATCH(P$3-4,_Inf_Day,0))-INDEX(_Inf_Data,MATCH($F190,_Inf_Country,0),MATCH(P$3-5,_Inf_Day,0))*$D$2)/5</f>
        <v>0</v>
      </c>
      <c r="Q190" s="80">
        <f>(INDEX(_Inf_Data,MATCH($F190,_Inf_Country,0),MATCH(Q$3,_Inf_Day,0))-INDEX(_Inf_Data,MATCH($F190,_Inf_Country,0),MATCH(Q$3-1,_Inf_Day,0))*$D$2
+INDEX(_Inf_Data,MATCH($F190,_Inf_Country,0),MATCH(Q$3-1,_Inf_Day,0))-INDEX(_Inf_Data,MATCH($F190,_Inf_Country,0),MATCH(Q$3-2,_Inf_Day,0))*$D$2
+INDEX(_Inf_Data,MATCH($F190,_Inf_Country,0),MATCH(Q$3-2,_Inf_Day,0))-INDEX(_Inf_Data,MATCH($F190,_Inf_Country,0),MATCH(Q$3-3,_Inf_Day,0))*$D$2
+INDEX(_Inf_Data,MATCH($F190,_Inf_Country,0),MATCH(Q$3-3,_Inf_Day,0))-INDEX(_Inf_Data,MATCH($F190,_Inf_Country,0),MATCH(Q$3-4,_Inf_Day,0))*$D$2
+INDEX(_Inf_Data,MATCH($F190,_Inf_Country,0),MATCH(Q$3-4,_Inf_Day,0))-INDEX(_Inf_Data,MATCH($F190,_Inf_Country,0),MATCH(Q$3-5,_Inf_Day,0))*$D$2)/5</f>
        <v>0</v>
      </c>
      <c r="R190" s="80">
        <f>(INDEX(_Inf_Data,MATCH($F190,_Inf_Country,0),MATCH(R$3,_Inf_Day,0))-INDEX(_Inf_Data,MATCH($F190,_Inf_Country,0),MATCH(R$3-1,_Inf_Day,0))*$D$2
+INDEX(_Inf_Data,MATCH($F190,_Inf_Country,0),MATCH(R$3-1,_Inf_Day,0))-INDEX(_Inf_Data,MATCH($F190,_Inf_Country,0),MATCH(R$3-2,_Inf_Day,0))*$D$2
+INDEX(_Inf_Data,MATCH($F190,_Inf_Country,0),MATCH(R$3-2,_Inf_Day,0))-INDEX(_Inf_Data,MATCH($F190,_Inf_Country,0),MATCH(R$3-3,_Inf_Day,0))*$D$2
+INDEX(_Inf_Data,MATCH($F190,_Inf_Country,0),MATCH(R$3-3,_Inf_Day,0))-INDEX(_Inf_Data,MATCH($F190,_Inf_Country,0),MATCH(R$3-4,_Inf_Day,0))*$D$2
+INDEX(_Inf_Data,MATCH($F190,_Inf_Country,0),MATCH(R$3-4,_Inf_Day,0))-INDEX(_Inf_Data,MATCH($F190,_Inf_Country,0),MATCH(R$3-5,_Inf_Day,0))*$D$2)/5</f>
        <v>0</v>
      </c>
      <c r="S190" s="80">
        <f>(INDEX(_Inf_Data,MATCH($F190,_Inf_Country,0),MATCH(S$3,_Inf_Day,0))-INDEX(_Inf_Data,MATCH($F190,_Inf_Country,0),MATCH(S$3-1,_Inf_Day,0))*$D$2
+INDEX(_Inf_Data,MATCH($F190,_Inf_Country,0),MATCH(S$3-1,_Inf_Day,0))-INDEX(_Inf_Data,MATCH($F190,_Inf_Country,0),MATCH(S$3-2,_Inf_Day,0))*$D$2
+INDEX(_Inf_Data,MATCH($F190,_Inf_Country,0),MATCH(S$3-2,_Inf_Day,0))-INDEX(_Inf_Data,MATCH($F190,_Inf_Country,0),MATCH(S$3-3,_Inf_Day,0))*$D$2
+INDEX(_Inf_Data,MATCH($F190,_Inf_Country,0),MATCH(S$3-3,_Inf_Day,0))-INDEX(_Inf_Data,MATCH($F190,_Inf_Country,0),MATCH(S$3-4,_Inf_Day,0))*$D$2
+INDEX(_Inf_Data,MATCH($F190,_Inf_Country,0),MATCH(S$3-4,_Inf_Day,0))-INDEX(_Inf_Data,MATCH($F190,_Inf_Country,0),MATCH(S$3-5,_Inf_Day,0))*$D$2)/5</f>
        <v>0</v>
      </c>
      <c r="T190" s="80">
        <f>(INDEX(_Inf_Data,MATCH($F190,_Inf_Country,0),MATCH(T$3,_Inf_Day,0))-INDEX(_Inf_Data,MATCH($F190,_Inf_Country,0),MATCH(T$3-1,_Inf_Day,0))*$D$2
+INDEX(_Inf_Data,MATCH($F190,_Inf_Country,0),MATCH(T$3-1,_Inf_Day,0))-INDEX(_Inf_Data,MATCH($F190,_Inf_Country,0),MATCH(T$3-2,_Inf_Day,0))*$D$2
+INDEX(_Inf_Data,MATCH($F190,_Inf_Country,0),MATCH(T$3-2,_Inf_Day,0))-INDEX(_Inf_Data,MATCH($F190,_Inf_Country,0),MATCH(T$3-3,_Inf_Day,0))*$D$2
+INDEX(_Inf_Data,MATCH($F190,_Inf_Country,0),MATCH(T$3-3,_Inf_Day,0))-INDEX(_Inf_Data,MATCH($F190,_Inf_Country,0),MATCH(T$3-4,_Inf_Day,0))*$D$2
+INDEX(_Inf_Data,MATCH($F190,_Inf_Country,0),MATCH(T$3-4,_Inf_Day,0))-INDEX(_Inf_Data,MATCH($F190,_Inf_Country,0),MATCH(T$3-5,_Inf_Day,0))*$D$2)/5</f>
        <v>0</v>
      </c>
      <c r="U190" s="80">
        <f>(INDEX(_Inf_Data,MATCH($F190,_Inf_Country,0),MATCH(U$3,_Inf_Day,0))-INDEX(_Inf_Data,MATCH($F190,_Inf_Country,0),MATCH(U$3-1,_Inf_Day,0))*$D$2
+INDEX(_Inf_Data,MATCH($F190,_Inf_Country,0),MATCH(U$3-1,_Inf_Day,0))-INDEX(_Inf_Data,MATCH($F190,_Inf_Country,0),MATCH(U$3-2,_Inf_Day,0))*$D$2
+INDEX(_Inf_Data,MATCH($F190,_Inf_Country,0),MATCH(U$3-2,_Inf_Day,0))-INDEX(_Inf_Data,MATCH($F190,_Inf_Country,0),MATCH(U$3-3,_Inf_Day,0))*$D$2
+INDEX(_Inf_Data,MATCH($F190,_Inf_Country,0),MATCH(U$3-3,_Inf_Day,0))-INDEX(_Inf_Data,MATCH($F190,_Inf_Country,0),MATCH(U$3-4,_Inf_Day,0))*$D$2
+INDEX(_Inf_Data,MATCH($F190,_Inf_Country,0),MATCH(U$3-4,_Inf_Day,0))-INDEX(_Inf_Data,MATCH($F190,_Inf_Country,0),MATCH(U$3-5,_Inf_Day,0))*$D$2)/5</f>
        <v>0</v>
      </c>
      <c r="V190" s="80">
        <f>(INDEX(_Inf_Data,MATCH($F190,_Inf_Country,0),MATCH(V$3,_Inf_Day,0))-INDEX(_Inf_Data,MATCH($F190,_Inf_Country,0),MATCH(V$3-1,_Inf_Day,0))*$D$2
+INDEX(_Inf_Data,MATCH($F190,_Inf_Country,0),MATCH(V$3-1,_Inf_Day,0))-INDEX(_Inf_Data,MATCH($F190,_Inf_Country,0),MATCH(V$3-2,_Inf_Day,0))*$D$2
+INDEX(_Inf_Data,MATCH($F190,_Inf_Country,0),MATCH(V$3-2,_Inf_Day,0))-INDEX(_Inf_Data,MATCH($F190,_Inf_Country,0),MATCH(V$3-3,_Inf_Day,0))*$D$2
+INDEX(_Inf_Data,MATCH($F190,_Inf_Country,0),MATCH(V$3-3,_Inf_Day,0))-INDEX(_Inf_Data,MATCH($F190,_Inf_Country,0),MATCH(V$3-4,_Inf_Day,0))*$D$2
+INDEX(_Inf_Data,MATCH($F190,_Inf_Country,0),MATCH(V$3-4,_Inf_Day,0))-INDEX(_Inf_Data,MATCH($F190,_Inf_Country,0),MATCH(V$3-5,_Inf_Day,0))*$D$2)/5</f>
        <v>0</v>
      </c>
      <c r="W190" s="80">
        <f>(INDEX(_Inf_Data,MATCH($F190,_Inf_Country,0),MATCH(W$3,_Inf_Day,0))-INDEX(_Inf_Data,MATCH($F190,_Inf_Country,0),MATCH(W$3-1,_Inf_Day,0))*$D$2
+INDEX(_Inf_Data,MATCH($F190,_Inf_Country,0),MATCH(W$3-1,_Inf_Day,0))-INDEX(_Inf_Data,MATCH($F190,_Inf_Country,0),MATCH(W$3-2,_Inf_Day,0))*$D$2
+INDEX(_Inf_Data,MATCH($F190,_Inf_Country,0),MATCH(W$3-2,_Inf_Day,0))-INDEX(_Inf_Data,MATCH($F190,_Inf_Country,0),MATCH(W$3-3,_Inf_Day,0))*$D$2
+INDEX(_Inf_Data,MATCH($F190,_Inf_Country,0),MATCH(W$3-3,_Inf_Day,0))-INDEX(_Inf_Data,MATCH($F190,_Inf_Country,0),MATCH(W$3-4,_Inf_Day,0))*$D$2
+INDEX(_Inf_Data,MATCH($F190,_Inf_Country,0),MATCH(W$3-4,_Inf_Day,0))-INDEX(_Inf_Data,MATCH($F190,_Inf_Country,0),MATCH(W$3-5,_Inf_Day,0))*$D$2)/5</f>
        <v>0</v>
      </c>
      <c r="X190" s="80">
        <f>(INDEX(_Inf_Data,MATCH($F190,_Inf_Country,0),MATCH(X$3,_Inf_Day,0))-INDEX(_Inf_Data,MATCH($F190,_Inf_Country,0),MATCH(X$3-1,_Inf_Day,0))*$D$2
+INDEX(_Inf_Data,MATCH($F190,_Inf_Country,0),MATCH(X$3-1,_Inf_Day,0))-INDEX(_Inf_Data,MATCH($F190,_Inf_Country,0),MATCH(X$3-2,_Inf_Day,0))*$D$2
+INDEX(_Inf_Data,MATCH($F190,_Inf_Country,0),MATCH(X$3-2,_Inf_Day,0))-INDEX(_Inf_Data,MATCH($F190,_Inf_Country,0),MATCH(X$3-3,_Inf_Day,0))*$D$2
+INDEX(_Inf_Data,MATCH($F190,_Inf_Country,0),MATCH(X$3-3,_Inf_Day,0))-INDEX(_Inf_Data,MATCH($F190,_Inf_Country,0),MATCH(X$3-4,_Inf_Day,0))*$D$2
+INDEX(_Inf_Data,MATCH($F190,_Inf_Country,0),MATCH(X$3-4,_Inf_Day,0))-INDEX(_Inf_Data,MATCH($F190,_Inf_Country,0),MATCH(X$3-5,_Inf_Day,0))*$D$2)/5</f>
        <v>0</v>
      </c>
      <c r="Y190" s="80">
        <f>(INDEX(_Inf_Data,MATCH($F190,_Inf_Country,0),MATCH(Y$3,_Inf_Day,0))-INDEX(_Inf_Data,MATCH($F190,_Inf_Country,0),MATCH(Y$3-1,_Inf_Day,0))*$D$2
+INDEX(_Inf_Data,MATCH($F190,_Inf_Country,0),MATCH(Y$3-1,_Inf_Day,0))-INDEX(_Inf_Data,MATCH($F190,_Inf_Country,0),MATCH(Y$3-2,_Inf_Day,0))*$D$2
+INDEX(_Inf_Data,MATCH($F190,_Inf_Country,0),MATCH(Y$3-2,_Inf_Day,0))-INDEX(_Inf_Data,MATCH($F190,_Inf_Country,0),MATCH(Y$3-3,_Inf_Day,0))*$D$2
+INDEX(_Inf_Data,MATCH($F190,_Inf_Country,0),MATCH(Y$3-3,_Inf_Day,0))-INDEX(_Inf_Data,MATCH($F190,_Inf_Country,0),MATCH(Y$3-4,_Inf_Day,0))*$D$2
+INDEX(_Inf_Data,MATCH($F190,_Inf_Country,0),MATCH(Y$3-4,_Inf_Day,0))-INDEX(_Inf_Data,MATCH($F190,_Inf_Country,0),MATCH(Y$3-5,_Inf_Day,0))*$D$2)/5</f>
        <v>0</v>
      </c>
      <c r="Z190" s="80">
        <f>(INDEX(_Inf_Data,MATCH($F190,_Inf_Country,0),MATCH(Z$3,_Inf_Day,0))-INDEX(_Inf_Data,MATCH($F190,_Inf_Country,0),MATCH(Z$3-1,_Inf_Day,0))*$D$2
+INDEX(_Inf_Data,MATCH($F190,_Inf_Country,0),MATCH(Z$3-1,_Inf_Day,0))-INDEX(_Inf_Data,MATCH($F190,_Inf_Country,0),MATCH(Z$3-2,_Inf_Day,0))*$D$2
+INDEX(_Inf_Data,MATCH($F190,_Inf_Country,0),MATCH(Z$3-2,_Inf_Day,0))-INDEX(_Inf_Data,MATCH($F190,_Inf_Country,0),MATCH(Z$3-3,_Inf_Day,0))*$D$2
+INDEX(_Inf_Data,MATCH($F190,_Inf_Country,0),MATCH(Z$3-3,_Inf_Day,0))-INDEX(_Inf_Data,MATCH($F190,_Inf_Country,0),MATCH(Z$3-4,_Inf_Day,0))*$D$2
+INDEX(_Inf_Data,MATCH($F190,_Inf_Country,0),MATCH(Z$3-4,_Inf_Day,0))-INDEX(_Inf_Data,MATCH($F190,_Inf_Country,0),MATCH(Z$3-5,_Inf_Day,0))*$D$2)/5</f>
        <v>0</v>
      </c>
      <c r="AA190" s="80">
        <f>(INDEX(_Inf_Data,MATCH($F190,_Inf_Country,0),MATCH(AA$3,_Inf_Day,0))-INDEX(_Inf_Data,MATCH($F190,_Inf_Country,0),MATCH(AA$3-1,_Inf_Day,0))*$D$2
+INDEX(_Inf_Data,MATCH($F190,_Inf_Country,0),MATCH(AA$3-1,_Inf_Day,0))-INDEX(_Inf_Data,MATCH($F190,_Inf_Country,0),MATCH(AA$3-2,_Inf_Day,0))*$D$2
+INDEX(_Inf_Data,MATCH($F190,_Inf_Country,0),MATCH(AA$3-2,_Inf_Day,0))-INDEX(_Inf_Data,MATCH($F190,_Inf_Country,0),MATCH(AA$3-3,_Inf_Day,0))*$D$2
+INDEX(_Inf_Data,MATCH($F190,_Inf_Country,0),MATCH(AA$3-3,_Inf_Day,0))-INDEX(_Inf_Data,MATCH($F190,_Inf_Country,0),MATCH(AA$3-4,_Inf_Day,0))*$D$2
+INDEX(_Inf_Data,MATCH($F190,_Inf_Country,0),MATCH(AA$3-4,_Inf_Day,0))-INDEX(_Inf_Data,MATCH($F190,_Inf_Country,0),MATCH(AA$3-5,_Inf_Day,0))*$D$2)/5</f>
        <v>0</v>
      </c>
      <c r="AB190" s="80">
        <f>(INDEX(_Inf_Data,MATCH($F190,_Inf_Country,0),MATCH(AB$3,_Inf_Day,0))-INDEX(_Inf_Data,MATCH($F190,_Inf_Country,0),MATCH(AB$3-1,_Inf_Day,0))*$D$2
+INDEX(_Inf_Data,MATCH($F190,_Inf_Country,0),MATCH(AB$3-1,_Inf_Day,0))-INDEX(_Inf_Data,MATCH($F190,_Inf_Country,0),MATCH(AB$3-2,_Inf_Day,0))*$D$2
+INDEX(_Inf_Data,MATCH($F190,_Inf_Country,0),MATCH(AB$3-2,_Inf_Day,0))-INDEX(_Inf_Data,MATCH($F190,_Inf_Country,0),MATCH(AB$3-3,_Inf_Day,0))*$D$2
+INDEX(_Inf_Data,MATCH($F190,_Inf_Country,0),MATCH(AB$3-3,_Inf_Day,0))-INDEX(_Inf_Data,MATCH($F190,_Inf_Country,0),MATCH(AB$3-4,_Inf_Day,0))*$D$2
+INDEX(_Inf_Data,MATCH($F190,_Inf_Country,0),MATCH(AB$3-4,_Inf_Day,0))-INDEX(_Inf_Data,MATCH($F190,_Inf_Country,0),MATCH(AB$3-5,_Inf_Day,0))*$D$2)/5</f>
        <v>0</v>
      </c>
      <c r="AC190" s="80">
        <f>(INDEX(_Inf_Data,MATCH($F190,_Inf_Country,0),MATCH(AC$3,_Inf_Day,0))-INDEX(_Inf_Data,MATCH($F190,_Inf_Country,0),MATCH(AC$3-1,_Inf_Day,0))*$D$2
+INDEX(_Inf_Data,MATCH($F190,_Inf_Country,0),MATCH(AC$3-1,_Inf_Day,0))-INDEX(_Inf_Data,MATCH($F190,_Inf_Country,0),MATCH(AC$3-2,_Inf_Day,0))*$D$2
+INDEX(_Inf_Data,MATCH($F190,_Inf_Country,0),MATCH(AC$3-2,_Inf_Day,0))-INDEX(_Inf_Data,MATCH($F190,_Inf_Country,0),MATCH(AC$3-3,_Inf_Day,0))*$D$2
+INDEX(_Inf_Data,MATCH($F190,_Inf_Country,0),MATCH(AC$3-3,_Inf_Day,0))-INDEX(_Inf_Data,MATCH($F190,_Inf_Country,0),MATCH(AC$3-4,_Inf_Day,0))*$D$2
+INDEX(_Inf_Data,MATCH($F190,_Inf_Country,0),MATCH(AC$3-4,_Inf_Day,0))-INDEX(_Inf_Data,MATCH($F190,_Inf_Country,0),MATCH(AC$3-5,_Inf_Day,0))*$D$2)/5</f>
        <v>0</v>
      </c>
      <c r="AD190" s="80">
        <f>(INDEX(_Inf_Data,MATCH($F190,_Inf_Country,0),MATCH(AD$3,_Inf_Day,0))-INDEX(_Inf_Data,MATCH($F190,_Inf_Country,0),MATCH(AD$3-1,_Inf_Day,0))*$D$2
+INDEX(_Inf_Data,MATCH($F190,_Inf_Country,0),MATCH(AD$3-1,_Inf_Day,0))-INDEX(_Inf_Data,MATCH($F190,_Inf_Country,0),MATCH(AD$3-2,_Inf_Day,0))*$D$2
+INDEX(_Inf_Data,MATCH($F190,_Inf_Country,0),MATCH(AD$3-2,_Inf_Day,0))-INDEX(_Inf_Data,MATCH($F190,_Inf_Country,0),MATCH(AD$3-3,_Inf_Day,0))*$D$2
+INDEX(_Inf_Data,MATCH($F190,_Inf_Country,0),MATCH(AD$3-3,_Inf_Day,0))-INDEX(_Inf_Data,MATCH($F190,_Inf_Country,0),MATCH(AD$3-4,_Inf_Day,0))*$D$2
+INDEX(_Inf_Data,MATCH($F190,_Inf_Country,0),MATCH(AD$3-4,_Inf_Day,0))-INDEX(_Inf_Data,MATCH($F190,_Inf_Country,0),MATCH(AD$3-5,_Inf_Day,0))*$D$2)/5</f>
        <v>0</v>
      </c>
      <c r="AE190" s="80">
        <f>(INDEX(_Inf_Data,MATCH($F190,_Inf_Country,0),MATCH(AE$3,_Inf_Day,0))-INDEX(_Inf_Data,MATCH($F190,_Inf_Country,0),MATCH(AE$3-1,_Inf_Day,0))*$D$2
+INDEX(_Inf_Data,MATCH($F190,_Inf_Country,0),MATCH(AE$3-1,_Inf_Day,0))-INDEX(_Inf_Data,MATCH($F190,_Inf_Country,0),MATCH(AE$3-2,_Inf_Day,0))*$D$2
+INDEX(_Inf_Data,MATCH($F190,_Inf_Country,0),MATCH(AE$3-2,_Inf_Day,0))-INDEX(_Inf_Data,MATCH($F190,_Inf_Country,0),MATCH(AE$3-3,_Inf_Day,0))*$D$2
+INDEX(_Inf_Data,MATCH($F190,_Inf_Country,0),MATCH(AE$3-3,_Inf_Day,0))-INDEX(_Inf_Data,MATCH($F190,_Inf_Country,0),MATCH(AE$3-4,_Inf_Day,0))*$D$2
+INDEX(_Inf_Data,MATCH($F190,_Inf_Country,0),MATCH(AE$3-4,_Inf_Day,0))-INDEX(_Inf_Data,MATCH($F190,_Inf_Country,0),MATCH(AE$3-5,_Inf_Day,0))*$D$2)/5</f>
        <v>0</v>
      </c>
      <c r="AF190" s="80">
        <f>(INDEX(_Inf_Data,MATCH($F190,_Inf_Country,0),MATCH(AF$3,_Inf_Day,0))-INDEX(_Inf_Data,MATCH($F190,_Inf_Country,0),MATCH(AF$3-1,_Inf_Day,0))*$D$2
+INDEX(_Inf_Data,MATCH($F190,_Inf_Country,0),MATCH(AF$3-1,_Inf_Day,0))-INDEX(_Inf_Data,MATCH($F190,_Inf_Country,0),MATCH(AF$3-2,_Inf_Day,0))*$D$2
+INDEX(_Inf_Data,MATCH($F190,_Inf_Country,0),MATCH(AF$3-2,_Inf_Day,0))-INDEX(_Inf_Data,MATCH($F190,_Inf_Country,0),MATCH(AF$3-3,_Inf_Day,0))*$D$2
+INDEX(_Inf_Data,MATCH($F190,_Inf_Country,0),MATCH(AF$3-3,_Inf_Day,0))-INDEX(_Inf_Data,MATCH($F190,_Inf_Country,0),MATCH(AF$3-4,_Inf_Day,0))*$D$2
+INDEX(_Inf_Data,MATCH($F190,_Inf_Country,0),MATCH(AF$3-4,_Inf_Day,0))-INDEX(_Inf_Data,MATCH($F190,_Inf_Country,0),MATCH(AF$3-5,_Inf_Day,0))*$D$2)/5</f>
        <v>0</v>
      </c>
      <c r="AG190" s="80">
        <f>(INDEX(_Inf_Data,MATCH($F190,_Inf_Country,0),MATCH(AG$3,_Inf_Day,0))-INDEX(_Inf_Data,MATCH($F190,_Inf_Country,0),MATCH(AG$3-1,_Inf_Day,0))*$D$2
+INDEX(_Inf_Data,MATCH($F190,_Inf_Country,0),MATCH(AG$3-1,_Inf_Day,0))-INDEX(_Inf_Data,MATCH($F190,_Inf_Country,0),MATCH(AG$3-2,_Inf_Day,0))*$D$2
+INDEX(_Inf_Data,MATCH($F190,_Inf_Country,0),MATCH(AG$3-2,_Inf_Day,0))-INDEX(_Inf_Data,MATCH($F190,_Inf_Country,0),MATCH(AG$3-3,_Inf_Day,0))*$D$2
+INDEX(_Inf_Data,MATCH($F190,_Inf_Country,0),MATCH(AG$3-3,_Inf_Day,0))-INDEX(_Inf_Data,MATCH($F190,_Inf_Country,0),MATCH(AG$3-4,_Inf_Day,0))*$D$2
+INDEX(_Inf_Data,MATCH($F190,_Inf_Country,0),MATCH(AG$3-4,_Inf_Day,0))-INDEX(_Inf_Data,MATCH($F190,_Inf_Country,0),MATCH(AG$3-5,_Inf_Day,0))*$D$2)/5</f>
        <v>0</v>
      </c>
      <c r="AH190" s="80">
        <f>(INDEX(_Inf_Data,MATCH($F190,_Inf_Country,0),MATCH(AH$3,_Inf_Day,0))-INDEX(_Inf_Data,MATCH($F190,_Inf_Country,0),MATCH(AH$3-1,_Inf_Day,0))*$D$2
+INDEX(_Inf_Data,MATCH($F190,_Inf_Country,0),MATCH(AH$3-1,_Inf_Day,0))-INDEX(_Inf_Data,MATCH($F190,_Inf_Country,0),MATCH(AH$3-2,_Inf_Day,0))*$D$2
+INDEX(_Inf_Data,MATCH($F190,_Inf_Country,0),MATCH(AH$3-2,_Inf_Day,0))-INDEX(_Inf_Data,MATCH($F190,_Inf_Country,0),MATCH(AH$3-3,_Inf_Day,0))*$D$2
+INDEX(_Inf_Data,MATCH($F190,_Inf_Country,0),MATCH(AH$3-3,_Inf_Day,0))-INDEX(_Inf_Data,MATCH($F190,_Inf_Country,0),MATCH(AH$3-4,_Inf_Day,0))*$D$2
+INDEX(_Inf_Data,MATCH($F190,_Inf_Country,0),MATCH(AH$3-4,_Inf_Day,0))-INDEX(_Inf_Data,MATCH($F190,_Inf_Country,0),MATCH(AH$3-5,_Inf_Day,0))*$D$2)/5</f>
        <v>0</v>
      </c>
      <c r="AI190" s="80">
        <f>(INDEX(_Inf_Data,MATCH($F190,_Inf_Country,0),MATCH(AI$3,_Inf_Day,0))-INDEX(_Inf_Data,MATCH($F190,_Inf_Country,0),MATCH(AI$3-1,_Inf_Day,0))*$D$2
+INDEX(_Inf_Data,MATCH($F190,_Inf_Country,0),MATCH(AI$3-1,_Inf_Day,0))-INDEX(_Inf_Data,MATCH($F190,_Inf_Country,0),MATCH(AI$3-2,_Inf_Day,0))*$D$2
+INDEX(_Inf_Data,MATCH($F190,_Inf_Country,0),MATCH(AI$3-2,_Inf_Day,0))-INDEX(_Inf_Data,MATCH($F190,_Inf_Country,0),MATCH(AI$3-3,_Inf_Day,0))*$D$2
+INDEX(_Inf_Data,MATCH($F190,_Inf_Country,0),MATCH(AI$3-3,_Inf_Day,0))-INDEX(_Inf_Data,MATCH($F190,_Inf_Country,0),MATCH(AI$3-4,_Inf_Day,0))*$D$2
+INDEX(_Inf_Data,MATCH($F190,_Inf_Country,0),MATCH(AI$3-4,_Inf_Day,0))-INDEX(_Inf_Data,MATCH($F190,_Inf_Country,0),MATCH(AI$3-5,_Inf_Day,0))*$D$2)/5</f>
        <v>0</v>
      </c>
      <c r="AJ190" s="80">
        <f>(INDEX(_Inf_Data,MATCH($F190,_Inf_Country,0),MATCH(AJ$3,_Inf_Day,0))-INDEX(_Inf_Data,MATCH($F190,_Inf_Country,0),MATCH(AJ$3-1,_Inf_Day,0))*$D$2
+INDEX(_Inf_Data,MATCH($F190,_Inf_Country,0),MATCH(AJ$3-1,_Inf_Day,0))-INDEX(_Inf_Data,MATCH($F190,_Inf_Country,0),MATCH(AJ$3-2,_Inf_Day,0))*$D$2
+INDEX(_Inf_Data,MATCH($F190,_Inf_Country,0),MATCH(AJ$3-2,_Inf_Day,0))-INDEX(_Inf_Data,MATCH($F190,_Inf_Country,0),MATCH(AJ$3-3,_Inf_Day,0))*$D$2
+INDEX(_Inf_Data,MATCH($F190,_Inf_Country,0),MATCH(AJ$3-3,_Inf_Day,0))-INDEX(_Inf_Data,MATCH($F190,_Inf_Country,0),MATCH(AJ$3-4,_Inf_Day,0))*$D$2
+INDEX(_Inf_Data,MATCH($F190,_Inf_Country,0),MATCH(AJ$3-4,_Inf_Day,0))-INDEX(_Inf_Data,MATCH($F190,_Inf_Country,0),MATCH(AJ$3-5,_Inf_Day,0))*$D$2)/5</f>
        <v>0</v>
      </c>
      <c r="AK190" s="80">
        <f>(INDEX(_Inf_Data,MATCH($F190,_Inf_Country,0),MATCH(AK$3,_Inf_Day,0))-INDEX(_Inf_Data,MATCH($F190,_Inf_Country,0),MATCH(AK$3-1,_Inf_Day,0))*$D$2
+INDEX(_Inf_Data,MATCH($F190,_Inf_Country,0),MATCH(AK$3-1,_Inf_Day,0))-INDEX(_Inf_Data,MATCH($F190,_Inf_Country,0),MATCH(AK$3-2,_Inf_Day,0))*$D$2
+INDEX(_Inf_Data,MATCH($F190,_Inf_Country,0),MATCH(AK$3-2,_Inf_Day,0))-INDEX(_Inf_Data,MATCH($F190,_Inf_Country,0),MATCH(AK$3-3,_Inf_Day,0))*$D$2
+INDEX(_Inf_Data,MATCH($F190,_Inf_Country,0),MATCH(AK$3-3,_Inf_Day,0))-INDEX(_Inf_Data,MATCH($F190,_Inf_Country,0),MATCH(AK$3-4,_Inf_Day,0))*$D$2
+INDEX(_Inf_Data,MATCH($F190,_Inf_Country,0),MATCH(AK$3-4,_Inf_Day,0))-INDEX(_Inf_Data,MATCH($F190,_Inf_Country,0),MATCH(AK$3-5,_Inf_Day,0))*$D$2)/5</f>
        <v>0</v>
      </c>
      <c r="AL190" s="80">
        <f>(INDEX(_Inf_Data,MATCH($F190,_Inf_Country,0),MATCH(AL$3,_Inf_Day,0))-INDEX(_Inf_Data,MATCH($F190,_Inf_Country,0),MATCH(AL$3-1,_Inf_Day,0))*$D$2
+INDEX(_Inf_Data,MATCH($F190,_Inf_Country,0),MATCH(AL$3-1,_Inf_Day,0))-INDEX(_Inf_Data,MATCH($F190,_Inf_Country,0),MATCH(AL$3-2,_Inf_Day,0))*$D$2
+INDEX(_Inf_Data,MATCH($F190,_Inf_Country,0),MATCH(AL$3-2,_Inf_Day,0))-INDEX(_Inf_Data,MATCH($F190,_Inf_Country,0),MATCH(AL$3-3,_Inf_Day,0))*$D$2
+INDEX(_Inf_Data,MATCH($F190,_Inf_Country,0),MATCH(AL$3-3,_Inf_Day,0))-INDEX(_Inf_Data,MATCH($F190,_Inf_Country,0),MATCH(AL$3-4,_Inf_Day,0))*$D$2
+INDEX(_Inf_Data,MATCH($F190,_Inf_Country,0),MATCH(AL$3-4,_Inf_Day,0))-INDEX(_Inf_Data,MATCH($F190,_Inf_Country,0),MATCH(AL$3-5,_Inf_Day,0))*$D$2)/5</f>
        <v>0</v>
      </c>
      <c r="AM190" s="80">
        <f>(INDEX(_Inf_Data,MATCH($F190,_Inf_Country,0),MATCH(AM$3,_Inf_Day,0))-INDEX(_Inf_Data,MATCH($F190,_Inf_Country,0),MATCH(AM$3-1,_Inf_Day,0))*$D$2
+INDEX(_Inf_Data,MATCH($F190,_Inf_Country,0),MATCH(AM$3-1,_Inf_Day,0))-INDEX(_Inf_Data,MATCH($F190,_Inf_Country,0),MATCH(AM$3-2,_Inf_Day,0))*$D$2
+INDEX(_Inf_Data,MATCH($F190,_Inf_Country,0),MATCH(AM$3-2,_Inf_Day,0))-INDEX(_Inf_Data,MATCH($F190,_Inf_Country,0),MATCH(AM$3-3,_Inf_Day,0))*$D$2
+INDEX(_Inf_Data,MATCH($F190,_Inf_Country,0),MATCH(AM$3-3,_Inf_Day,0))-INDEX(_Inf_Data,MATCH($F190,_Inf_Country,0),MATCH(AM$3-4,_Inf_Day,0))*$D$2
+INDEX(_Inf_Data,MATCH($F190,_Inf_Country,0),MATCH(AM$3-4,_Inf_Day,0))-INDEX(_Inf_Data,MATCH($F190,_Inf_Country,0),MATCH(AM$3-5,_Inf_Day,0))*$D$2)/5</f>
        <v>0</v>
      </c>
      <c r="AN190" s="80">
        <f>(INDEX(_Inf_Data,MATCH($F190,_Inf_Country,0),MATCH(AN$3,_Inf_Day,0))-INDEX(_Inf_Data,MATCH($F190,_Inf_Country,0),MATCH(AN$3-1,_Inf_Day,0))*$D$2
+INDEX(_Inf_Data,MATCH($F190,_Inf_Country,0),MATCH(AN$3-1,_Inf_Day,0))-INDEX(_Inf_Data,MATCH($F190,_Inf_Country,0),MATCH(AN$3-2,_Inf_Day,0))*$D$2
+INDEX(_Inf_Data,MATCH($F190,_Inf_Country,0),MATCH(AN$3-2,_Inf_Day,0))-INDEX(_Inf_Data,MATCH($F190,_Inf_Country,0),MATCH(AN$3-3,_Inf_Day,0))*$D$2
+INDEX(_Inf_Data,MATCH($F190,_Inf_Country,0),MATCH(AN$3-3,_Inf_Day,0))-INDEX(_Inf_Data,MATCH($F190,_Inf_Country,0),MATCH(AN$3-4,_Inf_Day,0))*$D$2
+INDEX(_Inf_Data,MATCH($F190,_Inf_Country,0),MATCH(AN$3-4,_Inf_Day,0))-INDEX(_Inf_Data,MATCH($F190,_Inf_Country,0),MATCH(AN$3-5,_Inf_Day,0))*$D$2)/5</f>
        <v>0</v>
      </c>
      <c r="AO190" s="80">
        <f>(INDEX(_Inf_Data,MATCH($F190,_Inf_Country,0),MATCH(AO$3,_Inf_Day,0))-INDEX(_Inf_Data,MATCH($F190,_Inf_Country,0),MATCH(AO$3-1,_Inf_Day,0))*$D$2
+INDEX(_Inf_Data,MATCH($F190,_Inf_Country,0),MATCH(AO$3-1,_Inf_Day,0))-INDEX(_Inf_Data,MATCH($F190,_Inf_Country,0),MATCH(AO$3-2,_Inf_Day,0))*$D$2
+INDEX(_Inf_Data,MATCH($F190,_Inf_Country,0),MATCH(AO$3-2,_Inf_Day,0))-INDEX(_Inf_Data,MATCH($F190,_Inf_Country,0),MATCH(AO$3-3,_Inf_Day,0))*$D$2
+INDEX(_Inf_Data,MATCH($F190,_Inf_Country,0),MATCH(AO$3-3,_Inf_Day,0))-INDEX(_Inf_Data,MATCH($F190,_Inf_Country,0),MATCH(AO$3-4,_Inf_Day,0))*$D$2
+INDEX(_Inf_Data,MATCH($F190,_Inf_Country,0),MATCH(AO$3-4,_Inf_Day,0))-INDEX(_Inf_Data,MATCH($F190,_Inf_Country,0),MATCH(AO$3-5,_Inf_Day,0))*$D$2)/5</f>
        <v>0</v>
      </c>
      <c r="AP190" s="80">
        <f>(INDEX(_Inf_Data,MATCH($F190,_Inf_Country,0),MATCH(AP$3,_Inf_Day,0))-INDEX(_Inf_Data,MATCH($F190,_Inf_Country,0),MATCH(AP$3-1,_Inf_Day,0))*$D$2
+INDEX(_Inf_Data,MATCH($F190,_Inf_Country,0),MATCH(AP$3-1,_Inf_Day,0))-INDEX(_Inf_Data,MATCH($F190,_Inf_Country,0),MATCH(AP$3-2,_Inf_Day,0))*$D$2
+INDEX(_Inf_Data,MATCH($F190,_Inf_Country,0),MATCH(AP$3-2,_Inf_Day,0))-INDEX(_Inf_Data,MATCH($F190,_Inf_Country,0),MATCH(AP$3-3,_Inf_Day,0))*$D$2
+INDEX(_Inf_Data,MATCH($F190,_Inf_Country,0),MATCH(AP$3-3,_Inf_Day,0))-INDEX(_Inf_Data,MATCH($F190,_Inf_Country,0),MATCH(AP$3-4,_Inf_Day,0))*$D$2
+INDEX(_Inf_Data,MATCH($F190,_Inf_Country,0),MATCH(AP$3-4,_Inf_Day,0))-INDEX(_Inf_Data,MATCH($F190,_Inf_Country,0),MATCH(AP$3-5,_Inf_Day,0))*$D$2)/5</f>
        <v>0</v>
      </c>
      <c r="AQ190" s="80">
        <f>(INDEX(_Inf_Data,MATCH($F190,_Inf_Country,0),MATCH(AQ$3,_Inf_Day,0))-INDEX(_Inf_Data,MATCH($F190,_Inf_Country,0),MATCH(AQ$3-1,_Inf_Day,0))*$D$2
+INDEX(_Inf_Data,MATCH($F190,_Inf_Country,0),MATCH(AQ$3-1,_Inf_Day,0))-INDEX(_Inf_Data,MATCH($F190,_Inf_Country,0),MATCH(AQ$3-2,_Inf_Day,0))*$D$2
+INDEX(_Inf_Data,MATCH($F190,_Inf_Country,0),MATCH(AQ$3-2,_Inf_Day,0))-INDEX(_Inf_Data,MATCH($F190,_Inf_Country,0),MATCH(AQ$3-3,_Inf_Day,0))*$D$2
+INDEX(_Inf_Data,MATCH($F190,_Inf_Country,0),MATCH(AQ$3-3,_Inf_Day,0))-INDEX(_Inf_Data,MATCH($F190,_Inf_Country,0),MATCH(AQ$3-4,_Inf_Day,0))*$D$2
+INDEX(_Inf_Data,MATCH($F190,_Inf_Country,0),MATCH(AQ$3-4,_Inf_Day,0))-INDEX(_Inf_Data,MATCH($F190,_Inf_Country,0),MATCH(AQ$3-5,_Inf_Day,0))*$D$2)/5</f>
        <v>0</v>
      </c>
      <c r="AR190" s="80">
        <f>(INDEX(_Inf_Data,MATCH($F190,_Inf_Country,0),MATCH(AR$3,_Inf_Day,0))-INDEX(_Inf_Data,MATCH($F190,_Inf_Country,0),MATCH(AR$3-1,_Inf_Day,0))*$D$2
+INDEX(_Inf_Data,MATCH($F190,_Inf_Country,0),MATCH(AR$3-1,_Inf_Day,0))-INDEX(_Inf_Data,MATCH($F190,_Inf_Country,0),MATCH(AR$3-2,_Inf_Day,0))*$D$2
+INDEX(_Inf_Data,MATCH($F190,_Inf_Country,0),MATCH(AR$3-2,_Inf_Day,0))-INDEX(_Inf_Data,MATCH($F190,_Inf_Country,0),MATCH(AR$3-3,_Inf_Day,0))*$D$2
+INDEX(_Inf_Data,MATCH($F190,_Inf_Country,0),MATCH(AR$3-3,_Inf_Day,0))-INDEX(_Inf_Data,MATCH($F190,_Inf_Country,0),MATCH(AR$3-4,_Inf_Day,0))*$D$2
+INDEX(_Inf_Data,MATCH($F190,_Inf_Country,0),MATCH(AR$3-4,_Inf_Day,0))-INDEX(_Inf_Data,MATCH($F190,_Inf_Country,0),MATCH(AR$3-5,_Inf_Day,0))*$D$2)/5</f>
        <v>0</v>
      </c>
      <c r="AS190" s="80">
        <f>(INDEX(_Inf_Data,MATCH($F190,_Inf_Country,0),MATCH(AS$3,_Inf_Day,0))-INDEX(_Inf_Data,MATCH($F190,_Inf_Country,0),MATCH(AS$3-1,_Inf_Day,0))*$D$2
+INDEX(_Inf_Data,MATCH($F190,_Inf_Country,0),MATCH(AS$3-1,_Inf_Day,0))-INDEX(_Inf_Data,MATCH($F190,_Inf_Country,0),MATCH(AS$3-2,_Inf_Day,0))*$D$2
+INDEX(_Inf_Data,MATCH($F190,_Inf_Country,0),MATCH(AS$3-2,_Inf_Day,0))-INDEX(_Inf_Data,MATCH($F190,_Inf_Country,0),MATCH(AS$3-3,_Inf_Day,0))*$D$2
+INDEX(_Inf_Data,MATCH($F190,_Inf_Country,0),MATCH(AS$3-3,_Inf_Day,0))-INDEX(_Inf_Data,MATCH($F190,_Inf_Country,0),MATCH(AS$3-4,_Inf_Day,0))*$D$2
+INDEX(_Inf_Data,MATCH($F190,_Inf_Country,0),MATCH(AS$3-4,_Inf_Day,0))-INDEX(_Inf_Data,MATCH($F190,_Inf_Country,0),MATCH(AS$3-5,_Inf_Day,0))*$D$2)/5</f>
        <v>0</v>
      </c>
      <c r="AT190" s="80">
        <f>(INDEX(_Inf_Data,MATCH($F190,_Inf_Country,0),MATCH(AT$3,_Inf_Day,0))-INDEX(_Inf_Data,MATCH($F190,_Inf_Country,0),MATCH(AT$3-1,_Inf_Day,0))*$D$2
+INDEX(_Inf_Data,MATCH($F190,_Inf_Country,0),MATCH(AT$3-1,_Inf_Day,0))-INDEX(_Inf_Data,MATCH($F190,_Inf_Country,0),MATCH(AT$3-2,_Inf_Day,0))*$D$2
+INDEX(_Inf_Data,MATCH($F190,_Inf_Country,0),MATCH(AT$3-2,_Inf_Day,0))-INDEX(_Inf_Data,MATCH($F190,_Inf_Country,0),MATCH(AT$3-3,_Inf_Day,0))*$D$2
+INDEX(_Inf_Data,MATCH($F190,_Inf_Country,0),MATCH(AT$3-3,_Inf_Day,0))-INDEX(_Inf_Data,MATCH($F190,_Inf_Country,0),MATCH(AT$3-4,_Inf_Day,0))*$D$2
+INDEX(_Inf_Data,MATCH($F190,_Inf_Country,0),MATCH(AT$3-4,_Inf_Day,0))-INDEX(_Inf_Data,MATCH($F190,_Inf_Country,0),MATCH(AT$3-5,_Inf_Day,0))*$D$2)/5</f>
        <v>0</v>
      </c>
      <c r="AU190" s="80">
        <f>(INDEX(_Inf_Data,MATCH($F190,_Inf_Country,0),MATCH(AU$3,_Inf_Day,0))-INDEX(_Inf_Data,MATCH($F190,_Inf_Country,0),MATCH(AU$3-1,_Inf_Day,0))*$D$2
+INDEX(_Inf_Data,MATCH($F190,_Inf_Country,0),MATCH(AU$3-1,_Inf_Day,0))-INDEX(_Inf_Data,MATCH($F190,_Inf_Country,0),MATCH(AU$3-2,_Inf_Day,0))*$D$2
+INDEX(_Inf_Data,MATCH($F190,_Inf_Country,0),MATCH(AU$3-2,_Inf_Day,0))-INDEX(_Inf_Data,MATCH($F190,_Inf_Country,0),MATCH(AU$3-3,_Inf_Day,0))*$D$2
+INDEX(_Inf_Data,MATCH($F190,_Inf_Country,0),MATCH(AU$3-3,_Inf_Day,0))-INDEX(_Inf_Data,MATCH($F190,_Inf_Country,0),MATCH(AU$3-4,_Inf_Day,0))*$D$2
+INDEX(_Inf_Data,MATCH($F190,_Inf_Country,0),MATCH(AU$3-4,_Inf_Day,0))-INDEX(_Inf_Data,MATCH($F190,_Inf_Country,0),MATCH(AU$3-5,_Inf_Day,0))*$D$2)/5</f>
        <v>0</v>
      </c>
      <c r="AV190" s="80">
        <f>(INDEX(_Inf_Data,MATCH($F190,_Inf_Country,0),MATCH(AV$3,_Inf_Day,0))-INDEX(_Inf_Data,MATCH($F190,_Inf_Country,0),MATCH(AV$3-1,_Inf_Day,0))*$D$2
+INDEX(_Inf_Data,MATCH($F190,_Inf_Country,0),MATCH(AV$3-1,_Inf_Day,0))-INDEX(_Inf_Data,MATCH($F190,_Inf_Country,0),MATCH(AV$3-2,_Inf_Day,0))*$D$2
+INDEX(_Inf_Data,MATCH($F190,_Inf_Country,0),MATCH(AV$3-2,_Inf_Day,0))-INDEX(_Inf_Data,MATCH($F190,_Inf_Country,0),MATCH(AV$3-3,_Inf_Day,0))*$D$2
+INDEX(_Inf_Data,MATCH($F190,_Inf_Country,0),MATCH(AV$3-3,_Inf_Day,0))-INDEX(_Inf_Data,MATCH($F190,_Inf_Country,0),MATCH(AV$3-4,_Inf_Day,0))*$D$2
+INDEX(_Inf_Data,MATCH($F190,_Inf_Country,0),MATCH(AV$3-4,_Inf_Day,0))-INDEX(_Inf_Data,MATCH($F190,_Inf_Country,0),MATCH(AV$3-5,_Inf_Day,0))*$D$2)/5</f>
        <v>0</v>
      </c>
      <c r="AW190" s="80">
        <f>(INDEX(_Inf_Data,MATCH($F190,_Inf_Country,0),MATCH(AW$3,_Inf_Day,0))-INDEX(_Inf_Data,MATCH($F190,_Inf_Country,0),MATCH(AW$3-1,_Inf_Day,0))*$D$2
+INDEX(_Inf_Data,MATCH($F190,_Inf_Country,0),MATCH(AW$3-1,_Inf_Day,0))-INDEX(_Inf_Data,MATCH($F190,_Inf_Country,0),MATCH(AW$3-2,_Inf_Day,0))*$D$2
+INDEX(_Inf_Data,MATCH($F190,_Inf_Country,0),MATCH(AW$3-2,_Inf_Day,0))-INDEX(_Inf_Data,MATCH($F190,_Inf_Country,0),MATCH(AW$3-3,_Inf_Day,0))*$D$2
+INDEX(_Inf_Data,MATCH($F190,_Inf_Country,0),MATCH(AW$3-3,_Inf_Day,0))-INDEX(_Inf_Data,MATCH($F190,_Inf_Country,0),MATCH(AW$3-4,_Inf_Day,0))*$D$2
+INDEX(_Inf_Data,MATCH($F190,_Inf_Country,0),MATCH(AW$3-4,_Inf_Day,0))-INDEX(_Inf_Data,MATCH($F190,_Inf_Country,0),MATCH(AW$3-5,_Inf_Day,0))*$D$2)/5</f>
        <v>0</v>
      </c>
      <c r="AX190" s="80">
        <f>(INDEX(_Inf_Data,MATCH($F190,_Inf_Country,0),MATCH(AX$3,_Inf_Day,0))-INDEX(_Inf_Data,MATCH($F190,_Inf_Country,0),MATCH(AX$3-1,_Inf_Day,0))*$D$2
+INDEX(_Inf_Data,MATCH($F190,_Inf_Country,0),MATCH(AX$3-1,_Inf_Day,0))-INDEX(_Inf_Data,MATCH($F190,_Inf_Country,0),MATCH(AX$3-2,_Inf_Day,0))*$D$2
+INDEX(_Inf_Data,MATCH($F190,_Inf_Country,0),MATCH(AX$3-2,_Inf_Day,0))-INDEX(_Inf_Data,MATCH($F190,_Inf_Country,0),MATCH(AX$3-3,_Inf_Day,0))*$D$2
+INDEX(_Inf_Data,MATCH($F190,_Inf_Country,0),MATCH(AX$3-3,_Inf_Day,0))-INDEX(_Inf_Data,MATCH($F190,_Inf_Country,0),MATCH(AX$3-4,_Inf_Day,0))*$D$2
+INDEX(_Inf_Data,MATCH($F190,_Inf_Country,0),MATCH(AX$3-4,_Inf_Day,0))-INDEX(_Inf_Data,MATCH($F190,_Inf_Country,0),MATCH(AX$3-5,_Inf_Day,0))*$D$2)/5</f>
        <v>0</v>
      </c>
      <c r="AY190" s="80">
        <f>(INDEX(_Inf_Data,MATCH($F190,_Inf_Country,0),MATCH(AY$3,_Inf_Day,0))-INDEX(_Inf_Data,MATCH($F190,_Inf_Country,0),MATCH(AY$3-1,_Inf_Day,0))*$D$2
+INDEX(_Inf_Data,MATCH($F190,_Inf_Country,0),MATCH(AY$3-1,_Inf_Day,0))-INDEX(_Inf_Data,MATCH($F190,_Inf_Country,0),MATCH(AY$3-2,_Inf_Day,0))*$D$2
+INDEX(_Inf_Data,MATCH($F190,_Inf_Country,0),MATCH(AY$3-2,_Inf_Day,0))-INDEX(_Inf_Data,MATCH($F190,_Inf_Country,0),MATCH(AY$3-3,_Inf_Day,0))*$D$2
+INDEX(_Inf_Data,MATCH($F190,_Inf_Country,0),MATCH(AY$3-3,_Inf_Day,0))-INDEX(_Inf_Data,MATCH($F190,_Inf_Country,0),MATCH(AY$3-4,_Inf_Day,0))*$D$2
+INDEX(_Inf_Data,MATCH($F190,_Inf_Country,0),MATCH(AY$3-4,_Inf_Day,0))-INDEX(_Inf_Data,MATCH($F190,_Inf_Country,0),MATCH(AY$3-5,_Inf_Day,0))*$D$2)/5</f>
        <v>0</v>
      </c>
      <c r="AZ190" s="80">
        <f>(INDEX(_Inf_Data,MATCH($F190,_Inf_Country,0),MATCH(AZ$3,_Inf_Day,0))-INDEX(_Inf_Data,MATCH($F190,_Inf_Country,0),MATCH(AZ$3-1,_Inf_Day,0))*$D$2
+INDEX(_Inf_Data,MATCH($F190,_Inf_Country,0),MATCH(AZ$3-1,_Inf_Day,0))-INDEX(_Inf_Data,MATCH($F190,_Inf_Country,0),MATCH(AZ$3-2,_Inf_Day,0))*$D$2
+INDEX(_Inf_Data,MATCH($F190,_Inf_Country,0),MATCH(AZ$3-2,_Inf_Day,0))-INDEX(_Inf_Data,MATCH($F190,_Inf_Country,0),MATCH(AZ$3-3,_Inf_Day,0))*$D$2
+INDEX(_Inf_Data,MATCH($F190,_Inf_Country,0),MATCH(AZ$3-3,_Inf_Day,0))-INDEX(_Inf_Data,MATCH($F190,_Inf_Country,0),MATCH(AZ$3-4,_Inf_Day,0))*$D$2
+INDEX(_Inf_Data,MATCH($F190,_Inf_Country,0),MATCH(AZ$3-4,_Inf_Day,0))-INDEX(_Inf_Data,MATCH($F190,_Inf_Country,0),MATCH(AZ$3-5,_Inf_Day,0))*$D$2)/5</f>
        <v>0</v>
      </c>
      <c r="BA190" s="80">
        <f>(INDEX(_Inf_Data,MATCH($F190,_Inf_Country,0),MATCH(BA$3,_Inf_Day,0))-INDEX(_Inf_Data,MATCH($F190,_Inf_Country,0),MATCH(BA$3-1,_Inf_Day,0))*$D$2
+INDEX(_Inf_Data,MATCH($F190,_Inf_Country,0),MATCH(BA$3-1,_Inf_Day,0))-INDEX(_Inf_Data,MATCH($F190,_Inf_Country,0),MATCH(BA$3-2,_Inf_Day,0))*$D$2
+INDEX(_Inf_Data,MATCH($F190,_Inf_Country,0),MATCH(BA$3-2,_Inf_Day,0))-INDEX(_Inf_Data,MATCH($F190,_Inf_Country,0),MATCH(BA$3-3,_Inf_Day,0))*$D$2
+INDEX(_Inf_Data,MATCH($F190,_Inf_Country,0),MATCH(BA$3-3,_Inf_Day,0))-INDEX(_Inf_Data,MATCH($F190,_Inf_Country,0),MATCH(BA$3-4,_Inf_Day,0))*$D$2
+INDEX(_Inf_Data,MATCH($F190,_Inf_Country,0),MATCH(BA$3-4,_Inf_Day,0))-INDEX(_Inf_Data,MATCH($F190,_Inf_Country,0),MATCH(BA$3-5,_Inf_Day,0))*$D$2)/5</f>
        <v>0</v>
      </c>
      <c r="BB190" s="80">
        <f>(INDEX(_Inf_Data,MATCH($F190,_Inf_Country,0),MATCH(BB$3,_Inf_Day,0))-INDEX(_Inf_Data,MATCH($F190,_Inf_Country,0),MATCH(BB$3-1,_Inf_Day,0))*$D$2
+INDEX(_Inf_Data,MATCH($F190,_Inf_Country,0),MATCH(BB$3-1,_Inf_Day,0))-INDEX(_Inf_Data,MATCH($F190,_Inf_Country,0),MATCH(BB$3-2,_Inf_Day,0))*$D$2
+INDEX(_Inf_Data,MATCH($F190,_Inf_Country,0),MATCH(BB$3-2,_Inf_Day,0))-INDEX(_Inf_Data,MATCH($F190,_Inf_Country,0),MATCH(BB$3-3,_Inf_Day,0))*$D$2
+INDEX(_Inf_Data,MATCH($F190,_Inf_Country,0),MATCH(BB$3-3,_Inf_Day,0))-INDEX(_Inf_Data,MATCH($F190,_Inf_Country,0),MATCH(BB$3-4,_Inf_Day,0))*$D$2
+INDEX(_Inf_Data,MATCH($F190,_Inf_Country,0),MATCH(BB$3-4,_Inf_Day,0))-INDEX(_Inf_Data,MATCH($F190,_Inf_Country,0),MATCH(BB$3-5,_Inf_Day,0))*$D$2)/5</f>
        <v>0</v>
      </c>
      <c r="BC190" s="80">
        <f>(INDEX(_Inf_Data,MATCH($F190,_Inf_Country,0),MATCH(BC$3,_Inf_Day,0))-INDEX(_Inf_Data,MATCH($F190,_Inf_Country,0),MATCH(BC$3-1,_Inf_Day,0))*$D$2
+INDEX(_Inf_Data,MATCH($F190,_Inf_Country,0),MATCH(BC$3-1,_Inf_Day,0))-INDEX(_Inf_Data,MATCH($F190,_Inf_Country,0),MATCH(BC$3-2,_Inf_Day,0))*$D$2
+INDEX(_Inf_Data,MATCH($F190,_Inf_Country,0),MATCH(BC$3-2,_Inf_Day,0))-INDEX(_Inf_Data,MATCH($F190,_Inf_Country,0),MATCH(BC$3-3,_Inf_Day,0))*$D$2
+INDEX(_Inf_Data,MATCH($F190,_Inf_Country,0),MATCH(BC$3-3,_Inf_Day,0))-INDEX(_Inf_Data,MATCH($F190,_Inf_Country,0),MATCH(BC$3-4,_Inf_Day,0))*$D$2
+INDEX(_Inf_Data,MATCH($F190,_Inf_Country,0),MATCH(BC$3-4,_Inf_Day,0))-INDEX(_Inf_Data,MATCH($F190,_Inf_Country,0),MATCH(BC$3-5,_Inf_Day,0))*$D$2)/5</f>
        <v>0</v>
      </c>
      <c r="BD190" s="80">
        <f>(INDEX(_Inf_Data,MATCH($F190,_Inf_Country,0),MATCH(BD$3,_Inf_Day,0))-INDEX(_Inf_Data,MATCH($F190,_Inf_Country,0),MATCH(BD$3-1,_Inf_Day,0))*$D$2
+INDEX(_Inf_Data,MATCH($F190,_Inf_Country,0),MATCH(BD$3-1,_Inf_Day,0))-INDEX(_Inf_Data,MATCH($F190,_Inf_Country,0),MATCH(BD$3-2,_Inf_Day,0))*$D$2
+INDEX(_Inf_Data,MATCH($F190,_Inf_Country,0),MATCH(BD$3-2,_Inf_Day,0))-INDEX(_Inf_Data,MATCH($F190,_Inf_Country,0),MATCH(BD$3-3,_Inf_Day,0))*$D$2
+INDEX(_Inf_Data,MATCH($F190,_Inf_Country,0),MATCH(BD$3-3,_Inf_Day,0))-INDEX(_Inf_Data,MATCH($F190,_Inf_Country,0),MATCH(BD$3-4,_Inf_Day,0))*$D$2
+INDEX(_Inf_Data,MATCH($F190,_Inf_Country,0),MATCH(BD$3-4,_Inf_Day,0))-INDEX(_Inf_Data,MATCH($F190,_Inf_Country,0),MATCH(BD$3-5,_Inf_Day,0))*$D$2)/5</f>
        <v>0</v>
      </c>
      <c r="BE190" s="80">
        <f>(INDEX(_Inf_Data,MATCH($F190,_Inf_Country,0),MATCH(BE$3,_Inf_Day,0))-INDEX(_Inf_Data,MATCH($F190,_Inf_Country,0),MATCH(BE$3-1,_Inf_Day,0))*$D$2
+INDEX(_Inf_Data,MATCH($F190,_Inf_Country,0),MATCH(BE$3-1,_Inf_Day,0))-INDEX(_Inf_Data,MATCH($F190,_Inf_Country,0),MATCH(BE$3-2,_Inf_Day,0))*$D$2
+INDEX(_Inf_Data,MATCH($F190,_Inf_Country,0),MATCH(BE$3-2,_Inf_Day,0))-INDEX(_Inf_Data,MATCH($F190,_Inf_Country,0),MATCH(BE$3-3,_Inf_Day,0))*$D$2
+INDEX(_Inf_Data,MATCH($F190,_Inf_Country,0),MATCH(BE$3-3,_Inf_Day,0))-INDEX(_Inf_Data,MATCH($F190,_Inf_Country,0),MATCH(BE$3-4,_Inf_Day,0))*$D$2
+INDEX(_Inf_Data,MATCH($F190,_Inf_Country,0),MATCH(BE$3-4,_Inf_Day,0))-INDEX(_Inf_Data,MATCH($F190,_Inf_Country,0),MATCH(BE$3-5,_Inf_Day,0))*$D$2)/5</f>
        <v>0</v>
      </c>
      <c r="BF190" s="80">
        <f>(INDEX(_Inf_Data,MATCH($F190,_Inf_Country,0),MATCH(BF$3,_Inf_Day,0))-INDEX(_Inf_Data,MATCH($F190,_Inf_Country,0),MATCH(BF$3-1,_Inf_Day,0))*$D$2
+INDEX(_Inf_Data,MATCH($F190,_Inf_Country,0),MATCH(BF$3-1,_Inf_Day,0))-INDEX(_Inf_Data,MATCH($F190,_Inf_Country,0),MATCH(BF$3-2,_Inf_Day,0))*$D$2
+INDEX(_Inf_Data,MATCH($F190,_Inf_Country,0),MATCH(BF$3-2,_Inf_Day,0))-INDEX(_Inf_Data,MATCH($F190,_Inf_Country,0),MATCH(BF$3-3,_Inf_Day,0))*$D$2
+INDEX(_Inf_Data,MATCH($F190,_Inf_Country,0),MATCH(BF$3-3,_Inf_Day,0))-INDEX(_Inf_Data,MATCH($F190,_Inf_Country,0),MATCH(BF$3-4,_Inf_Day,0))*$D$2
+INDEX(_Inf_Data,MATCH($F190,_Inf_Country,0),MATCH(BF$3-4,_Inf_Day,0))-INDEX(_Inf_Data,MATCH($F190,_Inf_Country,0),MATCH(BF$3-5,_Inf_Day,0))*$D$2)/5</f>
        <v>0</v>
      </c>
      <c r="BG190" s="80">
        <f>(INDEX(_Inf_Data,MATCH($F190,_Inf_Country,0),MATCH(BG$3,_Inf_Day,0))-INDEX(_Inf_Data,MATCH($F190,_Inf_Country,0),MATCH(BG$3-1,_Inf_Day,0))*$D$2
+INDEX(_Inf_Data,MATCH($F190,_Inf_Country,0),MATCH(BG$3-1,_Inf_Day,0))-INDEX(_Inf_Data,MATCH($F190,_Inf_Country,0),MATCH(BG$3-2,_Inf_Day,0))*$D$2
+INDEX(_Inf_Data,MATCH($F190,_Inf_Country,0),MATCH(BG$3-2,_Inf_Day,0))-INDEX(_Inf_Data,MATCH($F190,_Inf_Country,0),MATCH(BG$3-3,_Inf_Day,0))*$D$2
+INDEX(_Inf_Data,MATCH($F190,_Inf_Country,0),MATCH(BG$3-3,_Inf_Day,0))-INDEX(_Inf_Data,MATCH($F190,_Inf_Country,0),MATCH(BG$3-4,_Inf_Day,0))*$D$2
+INDEX(_Inf_Data,MATCH($F190,_Inf_Country,0),MATCH(BG$3-4,_Inf_Day,0))-INDEX(_Inf_Data,MATCH($F190,_Inf_Country,0),MATCH(BG$3-5,_Inf_Day,0))*$D$2)/5</f>
        <v>0</v>
      </c>
      <c r="BH190" s="80">
        <f>(INDEX(_Inf_Data,MATCH($F190,_Inf_Country,0),MATCH(BH$3,_Inf_Day,0))-INDEX(_Inf_Data,MATCH($F190,_Inf_Country,0),MATCH(BH$3-1,_Inf_Day,0))*$D$2
+INDEX(_Inf_Data,MATCH($F190,_Inf_Country,0),MATCH(BH$3-1,_Inf_Day,0))-INDEX(_Inf_Data,MATCH($F190,_Inf_Country,0),MATCH(BH$3-2,_Inf_Day,0))*$D$2
+INDEX(_Inf_Data,MATCH($F190,_Inf_Country,0),MATCH(BH$3-2,_Inf_Day,0))-INDEX(_Inf_Data,MATCH($F190,_Inf_Country,0),MATCH(BH$3-3,_Inf_Day,0))*$D$2
+INDEX(_Inf_Data,MATCH($F190,_Inf_Country,0),MATCH(BH$3-3,_Inf_Day,0))-INDEX(_Inf_Data,MATCH($F190,_Inf_Country,0),MATCH(BH$3-4,_Inf_Day,0))*$D$2
+INDEX(_Inf_Data,MATCH($F190,_Inf_Country,0),MATCH(BH$3-4,_Inf_Day,0))-INDEX(_Inf_Data,MATCH($F190,_Inf_Country,0),MATCH(BH$3-5,_Inf_Day,0))*$D$2)/5</f>
        <v>0</v>
      </c>
      <c r="BI190" s="80">
        <f>(INDEX(_Inf_Data,MATCH($F190,_Inf_Country,0),MATCH(BI$3,_Inf_Day,0))-INDEX(_Inf_Data,MATCH($F190,_Inf_Country,0),MATCH(BI$3-1,_Inf_Day,0))*$D$2
+INDEX(_Inf_Data,MATCH($F190,_Inf_Country,0),MATCH(BI$3-1,_Inf_Day,0))-INDEX(_Inf_Data,MATCH($F190,_Inf_Country,0),MATCH(BI$3-2,_Inf_Day,0))*$D$2
+INDEX(_Inf_Data,MATCH($F190,_Inf_Country,0),MATCH(BI$3-2,_Inf_Day,0))-INDEX(_Inf_Data,MATCH($F190,_Inf_Country,0),MATCH(BI$3-3,_Inf_Day,0))*$D$2
+INDEX(_Inf_Data,MATCH($F190,_Inf_Country,0),MATCH(BI$3-3,_Inf_Day,0))-INDEX(_Inf_Data,MATCH($F190,_Inf_Country,0),MATCH(BI$3-4,_Inf_Day,0))*$D$2
+INDEX(_Inf_Data,MATCH($F190,_Inf_Country,0),MATCH(BI$3-4,_Inf_Day,0))-INDEX(_Inf_Data,MATCH($F190,_Inf_Country,0),MATCH(BI$3-5,_Inf_Day,0))*$D$2)/5</f>
        <v>0</v>
      </c>
      <c r="BJ190" s="80">
        <f>(INDEX(_Inf_Data,MATCH($F190,_Inf_Country,0),MATCH(BJ$3,_Inf_Day,0))-INDEX(_Inf_Data,MATCH($F190,_Inf_Country,0),MATCH(BJ$3-1,_Inf_Day,0))*$D$2
+INDEX(_Inf_Data,MATCH($F190,_Inf_Country,0),MATCH(BJ$3-1,_Inf_Day,0))-INDEX(_Inf_Data,MATCH($F190,_Inf_Country,0),MATCH(BJ$3-2,_Inf_Day,0))*$D$2
+INDEX(_Inf_Data,MATCH($F190,_Inf_Country,0),MATCH(BJ$3-2,_Inf_Day,0))-INDEX(_Inf_Data,MATCH($F190,_Inf_Country,0),MATCH(BJ$3-3,_Inf_Day,0))*$D$2
+INDEX(_Inf_Data,MATCH($F190,_Inf_Country,0),MATCH(BJ$3-3,_Inf_Day,0))-INDEX(_Inf_Data,MATCH($F190,_Inf_Country,0),MATCH(BJ$3-4,_Inf_Day,0))*$D$2
+INDEX(_Inf_Data,MATCH($F190,_Inf_Country,0),MATCH(BJ$3-4,_Inf_Day,0))-INDEX(_Inf_Data,MATCH($F190,_Inf_Country,0),MATCH(BJ$3-5,_Inf_Day,0))*$D$2)/5</f>
        <v>0</v>
      </c>
      <c r="BK190" s="80">
        <f>(INDEX(_Inf_Data,MATCH($F190,_Inf_Country,0),MATCH(BK$3,_Inf_Day,0))-INDEX(_Inf_Data,MATCH($F190,_Inf_Country,0),MATCH(BK$3-1,_Inf_Day,0))*$D$2
+INDEX(_Inf_Data,MATCH($F190,_Inf_Country,0),MATCH(BK$3-1,_Inf_Day,0))-INDEX(_Inf_Data,MATCH($F190,_Inf_Country,0),MATCH(BK$3-2,_Inf_Day,0))*$D$2
+INDEX(_Inf_Data,MATCH($F190,_Inf_Country,0),MATCH(BK$3-2,_Inf_Day,0))-INDEX(_Inf_Data,MATCH($F190,_Inf_Country,0),MATCH(BK$3-3,_Inf_Day,0))*$D$2
+INDEX(_Inf_Data,MATCH($F190,_Inf_Country,0),MATCH(BK$3-3,_Inf_Day,0))-INDEX(_Inf_Data,MATCH($F190,_Inf_Country,0),MATCH(BK$3-4,_Inf_Day,0))*$D$2
+INDEX(_Inf_Data,MATCH($F190,_Inf_Country,0),MATCH(BK$3-4,_Inf_Day,0))-INDEX(_Inf_Data,MATCH($F190,_Inf_Country,0),MATCH(BK$3-5,_Inf_Day,0))*$D$2)/5</f>
        <v>0</v>
      </c>
      <c r="BL190" s="80">
        <f>(INDEX(_Inf_Data,MATCH($F190,_Inf_Country,0),MATCH(BL$3,_Inf_Day,0))-INDEX(_Inf_Data,MATCH($F190,_Inf_Country,0),MATCH(BL$3-1,_Inf_Day,0))*$D$2
+INDEX(_Inf_Data,MATCH($F190,_Inf_Country,0),MATCH(BL$3-1,_Inf_Day,0))-INDEX(_Inf_Data,MATCH($F190,_Inf_Country,0),MATCH(BL$3-2,_Inf_Day,0))*$D$2
+INDEX(_Inf_Data,MATCH($F190,_Inf_Country,0),MATCH(BL$3-2,_Inf_Day,0))-INDEX(_Inf_Data,MATCH($F190,_Inf_Country,0),MATCH(BL$3-3,_Inf_Day,0))*$D$2
+INDEX(_Inf_Data,MATCH($F190,_Inf_Country,0),MATCH(BL$3-3,_Inf_Day,0))-INDEX(_Inf_Data,MATCH($F190,_Inf_Country,0),MATCH(BL$3-4,_Inf_Day,0))*$D$2
+INDEX(_Inf_Data,MATCH($F190,_Inf_Country,0),MATCH(BL$3-4,_Inf_Day,0))-INDEX(_Inf_Data,MATCH($F190,_Inf_Country,0),MATCH(BL$3-5,_Inf_Day,0))*$D$2)/5</f>
        <v>0</v>
      </c>
      <c r="BM190" s="80">
        <f>(INDEX(_Inf_Data,MATCH($F190,_Inf_Country,0),MATCH(BM$3,_Inf_Day,0))-INDEX(_Inf_Data,MATCH($F190,_Inf_Country,0),MATCH(BM$3-1,_Inf_Day,0))*$D$2
+INDEX(_Inf_Data,MATCH($F190,_Inf_Country,0),MATCH(BM$3-1,_Inf_Day,0))-INDEX(_Inf_Data,MATCH($F190,_Inf_Country,0),MATCH(BM$3-2,_Inf_Day,0))*$D$2
+INDEX(_Inf_Data,MATCH($F190,_Inf_Country,0),MATCH(BM$3-2,_Inf_Day,0))-INDEX(_Inf_Data,MATCH($F190,_Inf_Country,0),MATCH(BM$3-3,_Inf_Day,0))*$D$2
+INDEX(_Inf_Data,MATCH($F190,_Inf_Country,0),MATCH(BM$3-3,_Inf_Day,0))-INDEX(_Inf_Data,MATCH($F190,_Inf_Country,0),MATCH(BM$3-4,_Inf_Day,0))*$D$2
+INDEX(_Inf_Data,MATCH($F190,_Inf_Country,0),MATCH(BM$3-4,_Inf_Day,0))-INDEX(_Inf_Data,MATCH($F190,_Inf_Country,0),MATCH(BM$3-5,_Inf_Day,0))*$D$2)/5</f>
        <v>0</v>
      </c>
      <c r="BN190" s="80">
        <f>(INDEX(_Inf_Data,MATCH($F190,_Inf_Country,0),MATCH(BN$3,_Inf_Day,0))-INDEX(_Inf_Data,MATCH($F190,_Inf_Country,0),MATCH(BN$3-1,_Inf_Day,0))*$D$2
+INDEX(_Inf_Data,MATCH($F190,_Inf_Country,0),MATCH(BN$3-1,_Inf_Day,0))-INDEX(_Inf_Data,MATCH($F190,_Inf_Country,0),MATCH(BN$3-2,_Inf_Day,0))*$D$2
+INDEX(_Inf_Data,MATCH($F190,_Inf_Country,0),MATCH(BN$3-2,_Inf_Day,0))-INDEX(_Inf_Data,MATCH($F190,_Inf_Country,0),MATCH(BN$3-3,_Inf_Day,0))*$D$2
+INDEX(_Inf_Data,MATCH($F190,_Inf_Country,0),MATCH(BN$3-3,_Inf_Day,0))-INDEX(_Inf_Data,MATCH($F190,_Inf_Country,0),MATCH(BN$3-4,_Inf_Day,0))*$D$2
+INDEX(_Inf_Data,MATCH($F190,_Inf_Country,0),MATCH(BN$3-4,_Inf_Day,0))-INDEX(_Inf_Data,MATCH($F190,_Inf_Country,0),MATCH(BN$3-5,_Inf_Day,0))*$D$2)/5</f>
        <v>0.2</v>
      </c>
      <c r="BO190" s="80">
        <f>(INDEX(_Inf_Data,MATCH($F190,_Inf_Country,0),MATCH(BO$3,_Inf_Day,0))-INDEX(_Inf_Data,MATCH($F190,_Inf_Country,0),MATCH(BO$3-1,_Inf_Day,0))*$D$2
+INDEX(_Inf_Data,MATCH($F190,_Inf_Country,0),MATCH(BO$3-1,_Inf_Day,0))-INDEX(_Inf_Data,MATCH($F190,_Inf_Country,0),MATCH(BO$3-2,_Inf_Day,0))*$D$2
+INDEX(_Inf_Data,MATCH($F190,_Inf_Country,0),MATCH(BO$3-2,_Inf_Day,0))-INDEX(_Inf_Data,MATCH($F190,_Inf_Country,0),MATCH(BO$3-3,_Inf_Day,0))*$D$2
+INDEX(_Inf_Data,MATCH($F190,_Inf_Country,0),MATCH(BO$3-3,_Inf_Day,0))-INDEX(_Inf_Data,MATCH($F190,_Inf_Country,0),MATCH(BO$3-4,_Inf_Day,0))*$D$2
+INDEX(_Inf_Data,MATCH($F190,_Inf_Country,0),MATCH(BO$3-4,_Inf_Day,0))-INDEX(_Inf_Data,MATCH($F190,_Inf_Country,0),MATCH(BO$3-5,_Inf_Day,0))*$D$2)/5</f>
        <v>0.4</v>
      </c>
      <c r="BP190" s="80">
        <f>(INDEX(_Inf_Data,MATCH($F190,_Inf_Country,0),MATCH(BP$3,_Inf_Day,0))-INDEX(_Inf_Data,MATCH($F190,_Inf_Country,0),MATCH(BP$3-1,_Inf_Day,0))*$D$2
+INDEX(_Inf_Data,MATCH($F190,_Inf_Country,0),MATCH(BP$3-1,_Inf_Day,0))-INDEX(_Inf_Data,MATCH($F190,_Inf_Country,0),MATCH(BP$3-2,_Inf_Day,0))*$D$2
+INDEX(_Inf_Data,MATCH($F190,_Inf_Country,0),MATCH(BP$3-2,_Inf_Day,0))-INDEX(_Inf_Data,MATCH($F190,_Inf_Country,0),MATCH(BP$3-3,_Inf_Day,0))*$D$2
+INDEX(_Inf_Data,MATCH($F190,_Inf_Country,0),MATCH(BP$3-3,_Inf_Day,0))-INDEX(_Inf_Data,MATCH($F190,_Inf_Country,0),MATCH(BP$3-4,_Inf_Day,0))*$D$2
+INDEX(_Inf_Data,MATCH($F190,_Inf_Country,0),MATCH(BP$3-4,_Inf_Day,0))-INDEX(_Inf_Data,MATCH($F190,_Inf_Country,0),MATCH(BP$3-5,_Inf_Day,0))*$D$2)/5</f>
        <v>1.6</v>
      </c>
      <c r="BQ190" s="80">
        <f>(INDEX(_Inf_Data,MATCH($F190,_Inf_Country,0),MATCH(BQ$3,_Inf_Day,0))-INDEX(_Inf_Data,MATCH($F190,_Inf_Country,0),MATCH(BQ$3-1,_Inf_Day,0))*$D$2
+INDEX(_Inf_Data,MATCH($F190,_Inf_Country,0),MATCH(BQ$3-1,_Inf_Day,0))-INDEX(_Inf_Data,MATCH($F190,_Inf_Country,0),MATCH(BQ$3-2,_Inf_Day,0))*$D$2
+INDEX(_Inf_Data,MATCH($F190,_Inf_Country,0),MATCH(BQ$3-2,_Inf_Day,0))-INDEX(_Inf_Data,MATCH($F190,_Inf_Country,0),MATCH(BQ$3-3,_Inf_Day,0))*$D$2
+INDEX(_Inf_Data,MATCH($F190,_Inf_Country,0),MATCH(BQ$3-3,_Inf_Day,0))-INDEX(_Inf_Data,MATCH($F190,_Inf_Country,0),MATCH(BQ$3-4,_Inf_Day,0))*$D$2
+INDEX(_Inf_Data,MATCH($F190,_Inf_Country,0),MATCH(BQ$3-4,_Inf_Day,0))-INDEX(_Inf_Data,MATCH($F190,_Inf_Country,0),MATCH(BQ$3-5,_Inf_Day,0))*$D$2)/5</f>
        <v>2.4</v>
      </c>
      <c r="BR190" s="80">
        <f>(INDEX(_Inf_Data,MATCH($F190,_Inf_Country,0),MATCH(BR$3,_Inf_Day,0))-INDEX(_Inf_Data,MATCH($F190,_Inf_Country,0),MATCH(BR$3-1,_Inf_Day,0))*$D$2
+INDEX(_Inf_Data,MATCH($F190,_Inf_Country,0),MATCH(BR$3-1,_Inf_Day,0))-INDEX(_Inf_Data,MATCH($F190,_Inf_Country,0),MATCH(BR$3-2,_Inf_Day,0))*$D$2
+INDEX(_Inf_Data,MATCH($F190,_Inf_Country,0),MATCH(BR$3-2,_Inf_Day,0))-INDEX(_Inf_Data,MATCH($F190,_Inf_Country,0),MATCH(BR$3-3,_Inf_Day,0))*$D$2
+INDEX(_Inf_Data,MATCH($F190,_Inf_Country,0),MATCH(BR$3-3,_Inf_Day,0))-INDEX(_Inf_Data,MATCH($F190,_Inf_Country,0),MATCH(BR$3-4,_Inf_Day,0))*$D$2
+INDEX(_Inf_Data,MATCH($F190,_Inf_Country,0),MATCH(BR$3-4,_Inf_Day,0))-INDEX(_Inf_Data,MATCH($F190,_Inf_Country,0),MATCH(BR$3-5,_Inf_Day,0))*$D$2)/5</f>
        <v>3.2</v>
      </c>
      <c r="BS190" s="80">
        <f>(INDEX(_Inf_Data,MATCH($F190,_Inf_Country,0),MATCH(BS$3,_Inf_Day,0))-INDEX(_Inf_Data,MATCH($F190,_Inf_Country,0),MATCH(BS$3-1,_Inf_Day,0))*$D$2
+INDEX(_Inf_Data,MATCH($F190,_Inf_Country,0),MATCH(BS$3-1,_Inf_Day,0))-INDEX(_Inf_Data,MATCH($F190,_Inf_Country,0),MATCH(BS$3-2,_Inf_Day,0))*$D$2
+INDEX(_Inf_Data,MATCH($F190,_Inf_Country,0),MATCH(BS$3-2,_Inf_Day,0))-INDEX(_Inf_Data,MATCH($F190,_Inf_Country,0),MATCH(BS$3-3,_Inf_Day,0))*$D$2
+INDEX(_Inf_Data,MATCH($F190,_Inf_Country,0),MATCH(BS$3-3,_Inf_Day,0))-INDEX(_Inf_Data,MATCH($F190,_Inf_Country,0),MATCH(BS$3-4,_Inf_Day,0))*$D$2
+INDEX(_Inf_Data,MATCH($F190,_Inf_Country,0),MATCH(BS$3-4,_Inf_Day,0))-INDEX(_Inf_Data,MATCH($F190,_Inf_Country,0),MATCH(BS$3-5,_Inf_Day,0))*$D$2)/5</f>
        <v>3</v>
      </c>
      <c r="BT190" s="80">
        <f>(INDEX(_Inf_Data,MATCH($F190,_Inf_Country,0),MATCH(BT$3,_Inf_Day,0))-INDEX(_Inf_Data,MATCH($F190,_Inf_Country,0),MATCH(BT$3-1,_Inf_Day,0))*$D$2
+INDEX(_Inf_Data,MATCH($F190,_Inf_Country,0),MATCH(BT$3-1,_Inf_Day,0))-INDEX(_Inf_Data,MATCH($F190,_Inf_Country,0),MATCH(BT$3-2,_Inf_Day,0))*$D$2
+INDEX(_Inf_Data,MATCH($F190,_Inf_Country,0),MATCH(BT$3-2,_Inf_Day,0))-INDEX(_Inf_Data,MATCH($F190,_Inf_Country,0),MATCH(BT$3-3,_Inf_Day,0))*$D$2
+INDEX(_Inf_Data,MATCH($F190,_Inf_Country,0),MATCH(BT$3-3,_Inf_Day,0))-INDEX(_Inf_Data,MATCH($F190,_Inf_Country,0),MATCH(BT$3-4,_Inf_Day,0))*$D$2
+INDEX(_Inf_Data,MATCH($F190,_Inf_Country,0),MATCH(BT$3-4,_Inf_Day,0))-INDEX(_Inf_Data,MATCH($F190,_Inf_Country,0),MATCH(BT$3-5,_Inf_Day,0))*$D$2)/5</f>
        <v>4</v>
      </c>
      <c r="BU190" s="80">
        <f>(INDEX(_Inf_Data,MATCH($F190,_Inf_Country,0),MATCH(BU$3,_Inf_Day,0))-INDEX(_Inf_Data,MATCH($F190,_Inf_Country,0),MATCH(BU$3-1,_Inf_Day,0))*$D$2
+INDEX(_Inf_Data,MATCH($F190,_Inf_Country,0),MATCH(BU$3-1,_Inf_Day,0))-INDEX(_Inf_Data,MATCH($F190,_Inf_Country,0),MATCH(BU$3-2,_Inf_Day,0))*$D$2
+INDEX(_Inf_Data,MATCH($F190,_Inf_Country,0),MATCH(BU$3-2,_Inf_Day,0))-INDEX(_Inf_Data,MATCH($F190,_Inf_Country,0),MATCH(BU$3-3,_Inf_Day,0))*$D$2
+INDEX(_Inf_Data,MATCH($F190,_Inf_Country,0),MATCH(BU$3-3,_Inf_Day,0))-INDEX(_Inf_Data,MATCH($F190,_Inf_Country,0),MATCH(BU$3-4,_Inf_Day,0))*$D$2
+INDEX(_Inf_Data,MATCH($F190,_Inf_Country,0),MATCH(BU$3-4,_Inf_Day,0))-INDEX(_Inf_Data,MATCH($F190,_Inf_Country,0),MATCH(BU$3-5,_Inf_Day,0))*$D$2)/5</f>
        <v>6.2</v>
      </c>
      <c r="BV190" s="80">
        <f>(INDEX(_Inf_Data,MATCH($F190,_Inf_Country,0),MATCH(BV$3,_Inf_Day,0))-INDEX(_Inf_Data,MATCH($F190,_Inf_Country,0),MATCH(BV$3-1,_Inf_Day,0))*$D$2
+INDEX(_Inf_Data,MATCH($F190,_Inf_Country,0),MATCH(BV$3-1,_Inf_Day,0))-INDEX(_Inf_Data,MATCH($F190,_Inf_Country,0),MATCH(BV$3-2,_Inf_Day,0))*$D$2
+INDEX(_Inf_Data,MATCH($F190,_Inf_Country,0),MATCH(BV$3-2,_Inf_Day,0))-INDEX(_Inf_Data,MATCH($F190,_Inf_Country,0),MATCH(BV$3-3,_Inf_Day,0))*$D$2
+INDEX(_Inf_Data,MATCH($F190,_Inf_Country,0),MATCH(BV$3-3,_Inf_Day,0))-INDEX(_Inf_Data,MATCH($F190,_Inf_Country,0),MATCH(BV$3-4,_Inf_Day,0))*$D$2
+INDEX(_Inf_Data,MATCH($F190,_Inf_Country,0),MATCH(BV$3-4,_Inf_Day,0))-INDEX(_Inf_Data,MATCH($F190,_Inf_Country,0),MATCH(BV$3-5,_Inf_Day,0))*$D$2)/5</f>
        <v>8</v>
      </c>
      <c r="BW190" s="80">
        <f>(INDEX(_Inf_Data,MATCH($F190,_Inf_Country,0),MATCH(BW$3,_Inf_Day,0))-INDEX(_Inf_Data,MATCH($F190,_Inf_Country,0),MATCH(BW$3-1,_Inf_Day,0))*$D$2
+INDEX(_Inf_Data,MATCH($F190,_Inf_Country,0),MATCH(BW$3-1,_Inf_Day,0))-INDEX(_Inf_Data,MATCH($F190,_Inf_Country,0),MATCH(BW$3-2,_Inf_Day,0))*$D$2
+INDEX(_Inf_Data,MATCH($F190,_Inf_Country,0),MATCH(BW$3-2,_Inf_Day,0))-INDEX(_Inf_Data,MATCH($F190,_Inf_Country,0),MATCH(BW$3-3,_Inf_Day,0))*$D$2
+INDEX(_Inf_Data,MATCH($F190,_Inf_Country,0),MATCH(BW$3-3,_Inf_Day,0))-INDEX(_Inf_Data,MATCH($F190,_Inf_Country,0),MATCH(BW$3-4,_Inf_Day,0))*$D$2
+INDEX(_Inf_Data,MATCH($F190,_Inf_Country,0),MATCH(BW$3-4,_Inf_Day,0))-INDEX(_Inf_Data,MATCH($F190,_Inf_Country,0),MATCH(BW$3-5,_Inf_Day,0))*$D$2)/5</f>
        <v>12</v>
      </c>
      <c r="BX190" s="80">
        <f>(INDEX(_Inf_Data,MATCH($F190,_Inf_Country,0),MATCH(BX$3,_Inf_Day,0))-INDEX(_Inf_Data,MATCH($F190,_Inf_Country,0),MATCH(BX$3-1,_Inf_Day,0))*$D$2
+INDEX(_Inf_Data,MATCH($F190,_Inf_Country,0),MATCH(BX$3-1,_Inf_Day,0))-INDEX(_Inf_Data,MATCH($F190,_Inf_Country,0),MATCH(BX$3-2,_Inf_Day,0))*$D$2
+INDEX(_Inf_Data,MATCH($F190,_Inf_Country,0),MATCH(BX$3-2,_Inf_Day,0))-INDEX(_Inf_Data,MATCH($F190,_Inf_Country,0),MATCH(BX$3-3,_Inf_Day,0))*$D$2
+INDEX(_Inf_Data,MATCH($F190,_Inf_Country,0),MATCH(BX$3-3,_Inf_Day,0))-INDEX(_Inf_Data,MATCH($F190,_Inf_Country,0),MATCH(BX$3-4,_Inf_Day,0))*$D$2
+INDEX(_Inf_Data,MATCH($F190,_Inf_Country,0),MATCH(BX$3-4,_Inf_Day,0))-INDEX(_Inf_Data,MATCH($F190,_Inf_Country,0),MATCH(BX$3-5,_Inf_Day,0))*$D$2)/5</f>
        <v>16</v>
      </c>
      <c r="BY190" s="80">
        <f>(INDEX(_Inf_Data,MATCH($F190,_Inf_Country,0),MATCH(BY$3,_Inf_Day,0))-INDEX(_Inf_Data,MATCH($F190,_Inf_Country,0),MATCH(BY$3-1,_Inf_Day,0))*$D$2
+INDEX(_Inf_Data,MATCH($F190,_Inf_Country,0),MATCH(BY$3-1,_Inf_Day,0))-INDEX(_Inf_Data,MATCH($F190,_Inf_Country,0),MATCH(BY$3-2,_Inf_Day,0))*$D$2
+INDEX(_Inf_Data,MATCH($F190,_Inf_Country,0),MATCH(BY$3-2,_Inf_Day,0))-INDEX(_Inf_Data,MATCH($F190,_Inf_Country,0),MATCH(BY$3-3,_Inf_Day,0))*$D$2
+INDEX(_Inf_Data,MATCH($F190,_Inf_Country,0),MATCH(BY$3-3,_Inf_Day,0))-INDEX(_Inf_Data,MATCH($F190,_Inf_Country,0),MATCH(BY$3-4,_Inf_Day,0))*$D$2
+INDEX(_Inf_Data,MATCH($F190,_Inf_Country,0),MATCH(BY$3-4,_Inf_Day,0))-INDEX(_Inf_Data,MATCH($F190,_Inf_Country,0),MATCH(BY$3-5,_Inf_Day,0))*$D$2)/5</f>
        <v>18.2</v>
      </c>
      <c r="BZ190" s="80">
        <f>(INDEX(_Inf_Data,MATCH($F190,_Inf_Country,0),MATCH(BZ$3,_Inf_Day,0))-INDEX(_Inf_Data,MATCH($F190,_Inf_Country,0),MATCH(BZ$3-1,_Inf_Day,0))*$D$2
+INDEX(_Inf_Data,MATCH($F190,_Inf_Country,0),MATCH(BZ$3-1,_Inf_Day,0))-INDEX(_Inf_Data,MATCH($F190,_Inf_Country,0),MATCH(BZ$3-2,_Inf_Day,0))*$D$2
+INDEX(_Inf_Data,MATCH($F190,_Inf_Country,0),MATCH(BZ$3-2,_Inf_Day,0))-INDEX(_Inf_Data,MATCH($F190,_Inf_Country,0),MATCH(BZ$3-3,_Inf_Day,0))*$D$2
+INDEX(_Inf_Data,MATCH($F190,_Inf_Country,0),MATCH(BZ$3-3,_Inf_Day,0))-INDEX(_Inf_Data,MATCH($F190,_Inf_Country,0),MATCH(BZ$3-4,_Inf_Day,0))*$D$2
+INDEX(_Inf_Data,MATCH($F190,_Inf_Country,0),MATCH(BZ$3-4,_Inf_Day,0))-INDEX(_Inf_Data,MATCH($F190,_Inf_Country,0),MATCH(BZ$3-5,_Inf_Day,0))*$D$2)/5</f>
        <v>21.2</v>
      </c>
      <c r="CA190" s="80">
        <f>(INDEX(_Inf_Data,MATCH($F190,_Inf_Country,0),MATCH(CA$3,_Inf_Day,0))-INDEX(_Inf_Data,MATCH($F190,_Inf_Country,0),MATCH(CA$3-1,_Inf_Day,0))*$D$2
+INDEX(_Inf_Data,MATCH($F190,_Inf_Country,0),MATCH(CA$3-1,_Inf_Day,0))-INDEX(_Inf_Data,MATCH($F190,_Inf_Country,0),MATCH(CA$3-2,_Inf_Day,0))*$D$2
+INDEX(_Inf_Data,MATCH($F190,_Inf_Country,0),MATCH(CA$3-2,_Inf_Day,0))-INDEX(_Inf_Data,MATCH($F190,_Inf_Country,0),MATCH(CA$3-3,_Inf_Day,0))*$D$2
+INDEX(_Inf_Data,MATCH($F190,_Inf_Country,0),MATCH(CA$3-3,_Inf_Day,0))-INDEX(_Inf_Data,MATCH($F190,_Inf_Country,0),MATCH(CA$3-4,_Inf_Day,0))*$D$2
+INDEX(_Inf_Data,MATCH($F190,_Inf_Country,0),MATCH(CA$3-4,_Inf_Day,0))-INDEX(_Inf_Data,MATCH($F190,_Inf_Country,0),MATCH(CA$3-5,_Inf_Day,0))*$D$2)/5</f>
        <v>22</v>
      </c>
      <c r="CB190" s="80">
        <f>(INDEX(_Inf_Data,MATCH($F190,_Inf_Country,0),MATCH(CB$3,_Inf_Day,0))-INDEX(_Inf_Data,MATCH($F190,_Inf_Country,0),MATCH(CB$3-1,_Inf_Day,0))*$D$2
+INDEX(_Inf_Data,MATCH($F190,_Inf_Country,0),MATCH(CB$3-1,_Inf_Day,0))-INDEX(_Inf_Data,MATCH($F190,_Inf_Country,0),MATCH(CB$3-2,_Inf_Day,0))*$D$2
+INDEX(_Inf_Data,MATCH($F190,_Inf_Country,0),MATCH(CB$3-2,_Inf_Day,0))-INDEX(_Inf_Data,MATCH($F190,_Inf_Country,0),MATCH(CB$3-3,_Inf_Day,0))*$D$2
+INDEX(_Inf_Data,MATCH($F190,_Inf_Country,0),MATCH(CB$3-3,_Inf_Day,0))-INDEX(_Inf_Data,MATCH($F190,_Inf_Country,0),MATCH(CB$3-4,_Inf_Day,0))*$D$2
+INDEX(_Inf_Data,MATCH($F190,_Inf_Country,0),MATCH(CB$3-4,_Inf_Day,0))-INDEX(_Inf_Data,MATCH($F190,_Inf_Country,0),MATCH(CB$3-5,_Inf_Day,0))*$D$2)/5</f>
        <v>23</v>
      </c>
      <c r="CC190" s="80">
        <f>(INDEX(_Inf_Data,MATCH($F190,_Inf_Country,0),MATCH(CC$3,_Inf_Day,0))-INDEX(_Inf_Data,MATCH($F190,_Inf_Country,0),MATCH(CC$3-1,_Inf_Day,0))*$D$2
+INDEX(_Inf_Data,MATCH($F190,_Inf_Country,0),MATCH(CC$3-1,_Inf_Day,0))-INDEX(_Inf_Data,MATCH($F190,_Inf_Country,0),MATCH(CC$3-2,_Inf_Day,0))*$D$2
+INDEX(_Inf_Data,MATCH($F190,_Inf_Country,0),MATCH(CC$3-2,_Inf_Day,0))-INDEX(_Inf_Data,MATCH($F190,_Inf_Country,0),MATCH(CC$3-3,_Inf_Day,0))*$D$2
+INDEX(_Inf_Data,MATCH($F190,_Inf_Country,0),MATCH(CC$3-3,_Inf_Day,0))-INDEX(_Inf_Data,MATCH($F190,_Inf_Country,0),MATCH(CC$3-4,_Inf_Day,0))*$D$2
+INDEX(_Inf_Data,MATCH($F190,_Inf_Country,0),MATCH(CC$3-4,_Inf_Day,0))-INDEX(_Inf_Data,MATCH($F190,_Inf_Country,0),MATCH(CC$3-5,_Inf_Day,0))*$D$2)/5</f>
        <v>24</v>
      </c>
      <c r="CD190" s="80">
        <f>(INDEX(_Inf_Data,MATCH($F190,_Inf_Country,0),MATCH(CD$3,_Inf_Day,0))-INDEX(_Inf_Data,MATCH($F190,_Inf_Country,0),MATCH(CD$3-1,_Inf_Day,0))*$D$2
+INDEX(_Inf_Data,MATCH($F190,_Inf_Country,0),MATCH(CD$3-1,_Inf_Day,0))-INDEX(_Inf_Data,MATCH($F190,_Inf_Country,0),MATCH(CD$3-2,_Inf_Day,0))*$D$2
+INDEX(_Inf_Data,MATCH($F190,_Inf_Country,0),MATCH(CD$3-2,_Inf_Day,0))-INDEX(_Inf_Data,MATCH($F190,_Inf_Country,0),MATCH(CD$3-3,_Inf_Day,0))*$D$2
+INDEX(_Inf_Data,MATCH($F190,_Inf_Country,0),MATCH(CD$3-3,_Inf_Day,0))-INDEX(_Inf_Data,MATCH($F190,_Inf_Country,0),MATCH(CD$3-4,_Inf_Day,0))*$D$2
+INDEX(_Inf_Data,MATCH($F190,_Inf_Country,0),MATCH(CD$3-4,_Inf_Day,0))-INDEX(_Inf_Data,MATCH($F190,_Inf_Country,0),MATCH(CD$3-5,_Inf_Day,0))*$D$2)/5</f>
        <v>24.8</v>
      </c>
      <c r="CE190" s="80">
        <f>(INDEX(_Inf_Data,MATCH($F190,_Inf_Country,0),MATCH(CE$3,_Inf_Day,0))-INDEX(_Inf_Data,MATCH($F190,_Inf_Country,0),MATCH(CE$3-1,_Inf_Day,0))*$D$2
+INDEX(_Inf_Data,MATCH($F190,_Inf_Country,0),MATCH(CE$3-1,_Inf_Day,0))-INDEX(_Inf_Data,MATCH($F190,_Inf_Country,0),MATCH(CE$3-2,_Inf_Day,0))*$D$2
+INDEX(_Inf_Data,MATCH($F190,_Inf_Country,0),MATCH(CE$3-2,_Inf_Day,0))-INDEX(_Inf_Data,MATCH($F190,_Inf_Country,0),MATCH(CE$3-3,_Inf_Day,0))*$D$2
+INDEX(_Inf_Data,MATCH($F190,_Inf_Country,0),MATCH(CE$3-3,_Inf_Day,0))-INDEX(_Inf_Data,MATCH($F190,_Inf_Country,0),MATCH(CE$3-4,_Inf_Day,0))*$D$2
+INDEX(_Inf_Data,MATCH($F190,_Inf_Country,0),MATCH(CE$3-4,_Inf_Day,0))-INDEX(_Inf_Data,MATCH($F190,_Inf_Country,0),MATCH(CE$3-5,_Inf_Day,0))*$D$2)/5</f>
        <v>27.4</v>
      </c>
      <c r="CF190" s="80">
        <f>(INDEX(_Inf_Data,MATCH($F190,_Inf_Country,0),MATCH(CF$3,_Inf_Day,0))-INDEX(_Inf_Data,MATCH($F190,_Inf_Country,0),MATCH(CF$3-1,_Inf_Day,0))*$D$2
+INDEX(_Inf_Data,MATCH($F190,_Inf_Country,0),MATCH(CF$3-1,_Inf_Day,0))-INDEX(_Inf_Data,MATCH($F190,_Inf_Country,0),MATCH(CF$3-2,_Inf_Day,0))*$D$2
+INDEX(_Inf_Data,MATCH($F190,_Inf_Country,0),MATCH(CF$3-2,_Inf_Day,0))-INDEX(_Inf_Data,MATCH($F190,_Inf_Country,0),MATCH(CF$3-3,_Inf_Day,0))*$D$2
+INDEX(_Inf_Data,MATCH($F190,_Inf_Country,0),MATCH(CF$3-3,_Inf_Day,0))-INDEX(_Inf_Data,MATCH($F190,_Inf_Country,0),MATCH(CF$3-4,_Inf_Day,0))*$D$2
+INDEX(_Inf_Data,MATCH($F190,_Inf_Country,0),MATCH(CF$3-4,_Inf_Day,0))-INDEX(_Inf_Data,MATCH($F190,_Inf_Country,0),MATCH(CF$3-5,_Inf_Day,0))*$D$2)/5</f>
        <v>32.4</v>
      </c>
      <c r="CG190" s="80">
        <f>(INDEX(_Inf_Data,MATCH($F190,_Inf_Country,0),MATCH(CG$3,_Inf_Day,0))-INDEX(_Inf_Data,MATCH($F190,_Inf_Country,0),MATCH(CG$3-1,_Inf_Day,0))*$D$2
+INDEX(_Inf_Data,MATCH($F190,_Inf_Country,0),MATCH(CG$3-1,_Inf_Day,0))-INDEX(_Inf_Data,MATCH($F190,_Inf_Country,0),MATCH(CG$3-2,_Inf_Day,0))*$D$2
+INDEX(_Inf_Data,MATCH($F190,_Inf_Country,0),MATCH(CG$3-2,_Inf_Day,0))-INDEX(_Inf_Data,MATCH($F190,_Inf_Country,0),MATCH(CG$3-3,_Inf_Day,0))*$D$2
+INDEX(_Inf_Data,MATCH($F190,_Inf_Country,0),MATCH(CG$3-3,_Inf_Day,0))-INDEX(_Inf_Data,MATCH($F190,_Inf_Country,0),MATCH(CG$3-4,_Inf_Day,0))*$D$2
+INDEX(_Inf_Data,MATCH($F190,_Inf_Country,0),MATCH(CG$3-4,_Inf_Day,0))-INDEX(_Inf_Data,MATCH($F190,_Inf_Country,0),MATCH(CG$3-5,_Inf_Day,0))*$D$2)/5</f>
        <v>30.8</v>
      </c>
      <c r="CH190" s="80">
        <f>(INDEX(_Inf_Data,MATCH($F190,_Inf_Country,0),MATCH(CH$3,_Inf_Day,0))-INDEX(_Inf_Data,MATCH($F190,_Inf_Country,0),MATCH(CH$3-1,_Inf_Day,0))*$D$2
+INDEX(_Inf_Data,MATCH($F190,_Inf_Country,0),MATCH(CH$3-1,_Inf_Day,0))-INDEX(_Inf_Data,MATCH($F190,_Inf_Country,0),MATCH(CH$3-2,_Inf_Day,0))*$D$2
+INDEX(_Inf_Data,MATCH($F190,_Inf_Country,0),MATCH(CH$3-2,_Inf_Day,0))-INDEX(_Inf_Data,MATCH($F190,_Inf_Country,0),MATCH(CH$3-3,_Inf_Day,0))*$D$2
+INDEX(_Inf_Data,MATCH($F190,_Inf_Country,0),MATCH(CH$3-3,_Inf_Day,0))-INDEX(_Inf_Data,MATCH($F190,_Inf_Country,0),MATCH(CH$3-4,_Inf_Day,0))*$D$2
+INDEX(_Inf_Data,MATCH($F190,_Inf_Country,0),MATCH(CH$3-4,_Inf_Day,0))-INDEX(_Inf_Data,MATCH($F190,_Inf_Country,0),MATCH(CH$3-5,_Inf_Day,0))*$D$2)/5</f>
        <v>39.200000000000003</v>
      </c>
      <c r="CI190" s="80">
        <f>(INDEX(_Inf_Data,MATCH($F190,_Inf_Country,0),MATCH(CI$3,_Inf_Day,0))-INDEX(_Inf_Data,MATCH($F190,_Inf_Country,0),MATCH(CI$3-1,_Inf_Day,0))*$D$2
+INDEX(_Inf_Data,MATCH($F190,_Inf_Country,0),MATCH(CI$3-1,_Inf_Day,0))-INDEX(_Inf_Data,MATCH($F190,_Inf_Country,0),MATCH(CI$3-2,_Inf_Day,0))*$D$2
+INDEX(_Inf_Data,MATCH($F190,_Inf_Country,0),MATCH(CI$3-2,_Inf_Day,0))-INDEX(_Inf_Data,MATCH($F190,_Inf_Country,0),MATCH(CI$3-3,_Inf_Day,0))*$D$2
+INDEX(_Inf_Data,MATCH($F190,_Inf_Country,0),MATCH(CI$3-3,_Inf_Day,0))-INDEX(_Inf_Data,MATCH($F190,_Inf_Country,0),MATCH(CI$3-4,_Inf_Day,0))*$D$2
+INDEX(_Inf_Data,MATCH($F190,_Inf_Country,0),MATCH(CI$3-4,_Inf_Day,0))-INDEX(_Inf_Data,MATCH($F190,_Inf_Country,0),MATCH(CI$3-5,_Inf_Day,0))*$D$2)/5</f>
        <v>49.2</v>
      </c>
      <c r="CJ190" s="80">
        <f>(INDEX(_Inf_Data,MATCH($F190,_Inf_Country,0),MATCH(CJ$3,_Inf_Day,0))-INDEX(_Inf_Data,MATCH($F190,_Inf_Country,0),MATCH(CJ$3-1,_Inf_Day,0))*$D$2
+INDEX(_Inf_Data,MATCH($F190,_Inf_Country,0),MATCH(CJ$3-1,_Inf_Day,0))-INDEX(_Inf_Data,MATCH($F190,_Inf_Country,0),MATCH(CJ$3-2,_Inf_Day,0))*$D$2
+INDEX(_Inf_Data,MATCH($F190,_Inf_Country,0),MATCH(CJ$3-2,_Inf_Day,0))-INDEX(_Inf_Data,MATCH($F190,_Inf_Country,0),MATCH(CJ$3-3,_Inf_Day,0))*$D$2
+INDEX(_Inf_Data,MATCH($F190,_Inf_Country,0),MATCH(CJ$3-3,_Inf_Day,0))-INDEX(_Inf_Data,MATCH($F190,_Inf_Country,0),MATCH(CJ$3-4,_Inf_Day,0))*$D$2
+INDEX(_Inf_Data,MATCH($F190,_Inf_Country,0),MATCH(CJ$3-4,_Inf_Day,0))-INDEX(_Inf_Data,MATCH($F190,_Inf_Country,0),MATCH(CJ$3-5,_Inf_Day,0))*$D$2)/5</f>
        <v>46.4</v>
      </c>
      <c r="CK190" s="80">
        <f>(INDEX(_Inf_Data,MATCH($F190,_Inf_Country,0),MATCH(CK$3,_Inf_Day,0))-INDEX(_Inf_Data,MATCH($F190,_Inf_Country,0),MATCH(CK$3-1,_Inf_Day,0))*$D$2
+INDEX(_Inf_Data,MATCH($F190,_Inf_Country,0),MATCH(CK$3-1,_Inf_Day,0))-INDEX(_Inf_Data,MATCH($F190,_Inf_Country,0),MATCH(CK$3-2,_Inf_Day,0))*$D$2
+INDEX(_Inf_Data,MATCH($F190,_Inf_Country,0),MATCH(CK$3-2,_Inf_Day,0))-INDEX(_Inf_Data,MATCH($F190,_Inf_Country,0),MATCH(CK$3-3,_Inf_Day,0))*$D$2
+INDEX(_Inf_Data,MATCH($F190,_Inf_Country,0),MATCH(CK$3-3,_Inf_Day,0))-INDEX(_Inf_Data,MATCH($F190,_Inf_Country,0),MATCH(CK$3-4,_Inf_Day,0))*$D$2
+INDEX(_Inf_Data,MATCH($F190,_Inf_Country,0),MATCH(CK$3-4,_Inf_Day,0))-INDEX(_Inf_Data,MATCH($F190,_Inf_Country,0),MATCH(CK$3-5,_Inf_Day,0))*$D$2)/5</f>
        <v>50</v>
      </c>
      <c r="CL190" s="80">
        <f>(INDEX(_Inf_Data,MATCH($F190,_Inf_Country,0),MATCH(CL$3,_Inf_Day,0))-INDEX(_Inf_Data,MATCH($F190,_Inf_Country,0),MATCH(CL$3-1,_Inf_Day,0))*$D$2
+INDEX(_Inf_Data,MATCH($F190,_Inf_Country,0),MATCH(CL$3-1,_Inf_Day,0))-INDEX(_Inf_Data,MATCH($F190,_Inf_Country,0),MATCH(CL$3-2,_Inf_Day,0))*$D$2
+INDEX(_Inf_Data,MATCH($F190,_Inf_Country,0),MATCH(CL$3-2,_Inf_Day,0))-INDEX(_Inf_Data,MATCH($F190,_Inf_Country,0),MATCH(CL$3-3,_Inf_Day,0))*$D$2
+INDEX(_Inf_Data,MATCH($F190,_Inf_Country,0),MATCH(CL$3-3,_Inf_Day,0))-INDEX(_Inf_Data,MATCH($F190,_Inf_Country,0),MATCH(CL$3-4,_Inf_Day,0))*$D$2
+INDEX(_Inf_Data,MATCH($F190,_Inf_Country,0),MATCH(CL$3-4,_Inf_Day,0))-INDEX(_Inf_Data,MATCH($F190,_Inf_Country,0),MATCH(CL$3-5,_Inf_Day,0))*$D$2)/5</f>
        <v>46.4</v>
      </c>
      <c r="CM190" s="80">
        <f>(INDEX(_Inf_Data,MATCH($F190,_Inf_Country,0),MATCH(CM$3,_Inf_Day,0))-INDEX(_Inf_Data,MATCH($F190,_Inf_Country,0),MATCH(CM$3-1,_Inf_Day,0))*$D$2
+INDEX(_Inf_Data,MATCH($F190,_Inf_Country,0),MATCH(CM$3-1,_Inf_Day,0))-INDEX(_Inf_Data,MATCH($F190,_Inf_Country,0),MATCH(CM$3-2,_Inf_Day,0))*$D$2
+INDEX(_Inf_Data,MATCH($F190,_Inf_Country,0),MATCH(CM$3-2,_Inf_Day,0))-INDEX(_Inf_Data,MATCH($F190,_Inf_Country,0),MATCH(CM$3-3,_Inf_Day,0))*$D$2
+INDEX(_Inf_Data,MATCH($F190,_Inf_Country,0),MATCH(CM$3-3,_Inf_Day,0))-INDEX(_Inf_Data,MATCH($F190,_Inf_Country,0),MATCH(CM$3-4,_Inf_Day,0))*$D$2
+INDEX(_Inf_Data,MATCH($F190,_Inf_Country,0),MATCH(CM$3-4,_Inf_Day,0))-INDEX(_Inf_Data,MATCH($F190,_Inf_Country,0),MATCH(CM$3-5,_Inf_Day,0))*$D$2)/5</f>
        <v>36.200000000000003</v>
      </c>
      <c r="CN190" s="80">
        <f>(INDEX(_Inf_Data,MATCH($F190,_Inf_Country,0),MATCH(CN$3,_Inf_Day,0))-INDEX(_Inf_Data,MATCH($F190,_Inf_Country,0),MATCH(CN$3-1,_Inf_Day,0))*$D$2
+INDEX(_Inf_Data,MATCH($F190,_Inf_Country,0),MATCH(CN$3-1,_Inf_Day,0))-INDEX(_Inf_Data,MATCH($F190,_Inf_Country,0),MATCH(CN$3-2,_Inf_Day,0))*$D$2
+INDEX(_Inf_Data,MATCH($F190,_Inf_Country,0),MATCH(CN$3-2,_Inf_Day,0))-INDEX(_Inf_Data,MATCH($F190,_Inf_Country,0),MATCH(CN$3-3,_Inf_Day,0))*$D$2
+INDEX(_Inf_Data,MATCH($F190,_Inf_Country,0),MATCH(CN$3-3,_Inf_Day,0))-INDEX(_Inf_Data,MATCH($F190,_Inf_Country,0),MATCH(CN$3-4,_Inf_Day,0))*$D$2
+INDEX(_Inf_Data,MATCH($F190,_Inf_Country,0),MATCH(CN$3-4,_Inf_Day,0))-INDEX(_Inf_Data,MATCH($F190,_Inf_Country,0),MATCH(CN$3-5,_Inf_Day,0))*$D$2)/5</f>
        <v>25.6</v>
      </c>
      <c r="CO190" s="80">
        <f>(INDEX(_Inf_Data,MATCH($F190,_Inf_Country,0),MATCH(CO$3,_Inf_Day,0))-INDEX(_Inf_Data,MATCH($F190,_Inf_Country,0),MATCH(CO$3-1,_Inf_Day,0))*$D$2
+INDEX(_Inf_Data,MATCH($F190,_Inf_Country,0),MATCH(CO$3-1,_Inf_Day,0))-INDEX(_Inf_Data,MATCH($F190,_Inf_Country,0),MATCH(CO$3-2,_Inf_Day,0))*$D$2
+INDEX(_Inf_Data,MATCH($F190,_Inf_Country,0),MATCH(CO$3-2,_Inf_Day,0))-INDEX(_Inf_Data,MATCH($F190,_Inf_Country,0),MATCH(CO$3-3,_Inf_Day,0))*$D$2
+INDEX(_Inf_Data,MATCH($F190,_Inf_Country,0),MATCH(CO$3-3,_Inf_Day,0))-INDEX(_Inf_Data,MATCH($F190,_Inf_Country,0),MATCH(CO$3-4,_Inf_Day,0))*$D$2
+INDEX(_Inf_Data,MATCH($F190,_Inf_Country,0),MATCH(CO$3-4,_Inf_Day,0))-INDEX(_Inf_Data,MATCH($F190,_Inf_Country,0),MATCH(CO$3-5,_Inf_Day,0))*$D$2)/5</f>
        <v>25.2</v>
      </c>
      <c r="CP190" s="80">
        <f>(INDEX(_Inf_Data,MATCH($F190,_Inf_Country,0),MATCH(CP$3,_Inf_Day,0))-INDEX(_Inf_Data,MATCH($F190,_Inf_Country,0),MATCH(CP$3-1,_Inf_Day,0))*$D$2
+INDEX(_Inf_Data,MATCH($F190,_Inf_Country,0),MATCH(CP$3-1,_Inf_Day,0))-INDEX(_Inf_Data,MATCH($F190,_Inf_Country,0),MATCH(CP$3-2,_Inf_Day,0))*$D$2
+INDEX(_Inf_Data,MATCH($F190,_Inf_Country,0),MATCH(CP$3-2,_Inf_Day,0))-INDEX(_Inf_Data,MATCH($F190,_Inf_Country,0),MATCH(CP$3-3,_Inf_Day,0))*$D$2
+INDEX(_Inf_Data,MATCH($F190,_Inf_Country,0),MATCH(CP$3-3,_Inf_Day,0))-INDEX(_Inf_Data,MATCH($F190,_Inf_Country,0),MATCH(CP$3-4,_Inf_Day,0))*$D$2
+INDEX(_Inf_Data,MATCH($F190,_Inf_Country,0),MATCH(CP$3-4,_Inf_Day,0))-INDEX(_Inf_Data,MATCH($F190,_Inf_Country,0),MATCH(CP$3-5,_Inf_Day,0))*$D$2)/5</f>
        <v>25.6</v>
      </c>
      <c r="CQ190" s="80">
        <f>(INDEX(_Inf_Data,MATCH($F190,_Inf_Country,0),MATCH(CQ$3,_Inf_Day,0))-INDEX(_Inf_Data,MATCH($F190,_Inf_Country,0),MATCH(CQ$3-1,_Inf_Day,0))*$D$2
+INDEX(_Inf_Data,MATCH($F190,_Inf_Country,0),MATCH(CQ$3-1,_Inf_Day,0))-INDEX(_Inf_Data,MATCH($F190,_Inf_Country,0),MATCH(CQ$3-2,_Inf_Day,0))*$D$2
+INDEX(_Inf_Data,MATCH($F190,_Inf_Country,0),MATCH(CQ$3-2,_Inf_Day,0))-INDEX(_Inf_Data,MATCH($F190,_Inf_Country,0),MATCH(CQ$3-3,_Inf_Day,0))*$D$2
+INDEX(_Inf_Data,MATCH($F190,_Inf_Country,0),MATCH(CQ$3-3,_Inf_Day,0))-INDEX(_Inf_Data,MATCH($F190,_Inf_Country,0),MATCH(CQ$3-4,_Inf_Day,0))*$D$2
+INDEX(_Inf_Data,MATCH($F190,_Inf_Country,0),MATCH(CQ$3-4,_Inf_Day,0))-INDEX(_Inf_Data,MATCH($F190,_Inf_Country,0),MATCH(CQ$3-5,_Inf_Day,0))*$D$2)/5</f>
        <v>30.2</v>
      </c>
      <c r="CR190" s="80">
        <f>(INDEX(_Inf_Data,MATCH($F190,_Inf_Country,0),MATCH(CR$3,_Inf_Day,0))-INDEX(_Inf_Data,MATCH($F190,_Inf_Country,0),MATCH(CR$3-1,_Inf_Day,0))*$D$2
+INDEX(_Inf_Data,MATCH($F190,_Inf_Country,0),MATCH(CR$3-1,_Inf_Day,0))-INDEX(_Inf_Data,MATCH($F190,_Inf_Country,0),MATCH(CR$3-2,_Inf_Day,0))*$D$2
+INDEX(_Inf_Data,MATCH($F190,_Inf_Country,0),MATCH(CR$3-2,_Inf_Day,0))-INDEX(_Inf_Data,MATCH($F190,_Inf_Country,0),MATCH(CR$3-3,_Inf_Day,0))*$D$2
+INDEX(_Inf_Data,MATCH($F190,_Inf_Country,0),MATCH(CR$3-3,_Inf_Day,0))-INDEX(_Inf_Data,MATCH($F190,_Inf_Country,0),MATCH(CR$3-4,_Inf_Day,0))*$D$2
+INDEX(_Inf_Data,MATCH($F190,_Inf_Country,0),MATCH(CR$3-4,_Inf_Day,0))-INDEX(_Inf_Data,MATCH($F190,_Inf_Country,0),MATCH(CR$3-5,_Inf_Day,0))*$D$2)/5</f>
        <v>36.4</v>
      </c>
      <c r="CS190" s="80">
        <f>(INDEX(_Inf_Data,MATCH($F190,_Inf_Country,0),MATCH(CS$3,_Inf_Day,0))-INDEX(_Inf_Data,MATCH($F190,_Inf_Country,0),MATCH(CS$3-1,_Inf_Day,0))*$D$2
+INDEX(_Inf_Data,MATCH($F190,_Inf_Country,0),MATCH(CS$3-1,_Inf_Day,0))-INDEX(_Inf_Data,MATCH($F190,_Inf_Country,0),MATCH(CS$3-2,_Inf_Day,0))*$D$2
+INDEX(_Inf_Data,MATCH($F190,_Inf_Country,0),MATCH(CS$3-2,_Inf_Day,0))-INDEX(_Inf_Data,MATCH($F190,_Inf_Country,0),MATCH(CS$3-3,_Inf_Day,0))*$D$2
+INDEX(_Inf_Data,MATCH($F190,_Inf_Country,0),MATCH(CS$3-3,_Inf_Day,0))-INDEX(_Inf_Data,MATCH($F190,_Inf_Country,0),MATCH(CS$3-4,_Inf_Day,0))*$D$2
+INDEX(_Inf_Data,MATCH($F190,_Inf_Country,0),MATCH(CS$3-4,_Inf_Day,0))-INDEX(_Inf_Data,MATCH($F190,_Inf_Country,0),MATCH(CS$3-5,_Inf_Day,0))*$D$2)/5</f>
        <v>34.799999999999997</v>
      </c>
      <c r="CT190" s="80">
        <f>(INDEX(_Inf_Data,MATCH($F190,_Inf_Country,0),MATCH(CT$3,_Inf_Day,0))-INDEX(_Inf_Data,MATCH($F190,_Inf_Country,0),MATCH(CT$3-1,_Inf_Day,0))*$D$2
+INDEX(_Inf_Data,MATCH($F190,_Inf_Country,0),MATCH(CT$3-1,_Inf_Day,0))-INDEX(_Inf_Data,MATCH($F190,_Inf_Country,0),MATCH(CT$3-2,_Inf_Day,0))*$D$2
+INDEX(_Inf_Data,MATCH($F190,_Inf_Country,0),MATCH(CT$3-2,_Inf_Day,0))-INDEX(_Inf_Data,MATCH($F190,_Inf_Country,0),MATCH(CT$3-3,_Inf_Day,0))*$D$2
+INDEX(_Inf_Data,MATCH($F190,_Inf_Country,0),MATCH(CT$3-3,_Inf_Day,0))-INDEX(_Inf_Data,MATCH($F190,_Inf_Country,0),MATCH(CT$3-4,_Inf_Day,0))*$D$2
+INDEX(_Inf_Data,MATCH($F190,_Inf_Country,0),MATCH(CT$3-4,_Inf_Day,0))-INDEX(_Inf_Data,MATCH($F190,_Inf_Country,0),MATCH(CT$3-5,_Inf_Day,0))*$D$2)/5</f>
        <v>50</v>
      </c>
      <c r="CU190" s="80">
        <f>(INDEX(_Inf_Data,MATCH($F190,_Inf_Country,0),MATCH(CU$3,_Inf_Day,0))-INDEX(_Inf_Data,MATCH($F190,_Inf_Country,0),MATCH(CU$3-1,_Inf_Day,0))*$D$2
+INDEX(_Inf_Data,MATCH($F190,_Inf_Country,0),MATCH(CU$3-1,_Inf_Day,0))-INDEX(_Inf_Data,MATCH($F190,_Inf_Country,0),MATCH(CU$3-2,_Inf_Day,0))*$D$2
+INDEX(_Inf_Data,MATCH($F190,_Inf_Country,0),MATCH(CU$3-2,_Inf_Day,0))-INDEX(_Inf_Data,MATCH($F190,_Inf_Country,0),MATCH(CU$3-3,_Inf_Day,0))*$D$2
+INDEX(_Inf_Data,MATCH($F190,_Inf_Country,0),MATCH(CU$3-3,_Inf_Day,0))-INDEX(_Inf_Data,MATCH($F190,_Inf_Country,0),MATCH(CU$3-4,_Inf_Day,0))*$D$2
+INDEX(_Inf_Data,MATCH($F190,_Inf_Country,0),MATCH(CU$3-4,_Inf_Day,0))-INDEX(_Inf_Data,MATCH($F190,_Inf_Country,0),MATCH(CU$3-5,_Inf_Day,0))*$D$2)/5</f>
        <v>40</v>
      </c>
      <c r="CV190" s="80">
        <f>(INDEX(_Inf_Data,MATCH($F190,_Inf_Country,0),MATCH(CV$3,_Inf_Day,0))-INDEX(_Inf_Data,MATCH($F190,_Inf_Country,0),MATCH(CV$3-1,_Inf_Day,0))*$D$2
+INDEX(_Inf_Data,MATCH($F190,_Inf_Country,0),MATCH(CV$3-1,_Inf_Day,0))-INDEX(_Inf_Data,MATCH($F190,_Inf_Country,0),MATCH(CV$3-2,_Inf_Day,0))*$D$2
+INDEX(_Inf_Data,MATCH($F190,_Inf_Country,0),MATCH(CV$3-2,_Inf_Day,0))-INDEX(_Inf_Data,MATCH($F190,_Inf_Country,0),MATCH(CV$3-3,_Inf_Day,0))*$D$2
+INDEX(_Inf_Data,MATCH($F190,_Inf_Country,0),MATCH(CV$3-3,_Inf_Day,0))-INDEX(_Inf_Data,MATCH($F190,_Inf_Country,0),MATCH(CV$3-4,_Inf_Day,0))*$D$2
+INDEX(_Inf_Data,MATCH($F190,_Inf_Country,0),MATCH(CV$3-4,_Inf_Day,0))-INDEX(_Inf_Data,MATCH($F190,_Inf_Country,0),MATCH(CV$3-5,_Inf_Day,0))*$D$2)/5</f>
        <v>36</v>
      </c>
      <c r="CW190" s="80">
        <f>(INDEX(_Inf_Data,MATCH($F190,_Inf_Country,0),MATCH(CW$3,_Inf_Day,0))-INDEX(_Inf_Data,MATCH($F190,_Inf_Country,0),MATCH(CW$3-1,_Inf_Day,0))*$D$2
+INDEX(_Inf_Data,MATCH($F190,_Inf_Country,0),MATCH(CW$3-1,_Inf_Day,0))-INDEX(_Inf_Data,MATCH($F190,_Inf_Country,0),MATCH(CW$3-2,_Inf_Day,0))*$D$2
+INDEX(_Inf_Data,MATCH($F190,_Inf_Country,0),MATCH(CW$3-2,_Inf_Day,0))-INDEX(_Inf_Data,MATCH($F190,_Inf_Country,0),MATCH(CW$3-3,_Inf_Day,0))*$D$2
+INDEX(_Inf_Data,MATCH($F190,_Inf_Country,0),MATCH(CW$3-3,_Inf_Day,0))-INDEX(_Inf_Data,MATCH($F190,_Inf_Country,0),MATCH(CW$3-4,_Inf_Day,0))*$D$2
+INDEX(_Inf_Data,MATCH($F190,_Inf_Country,0),MATCH(CW$3-4,_Inf_Day,0))-INDEX(_Inf_Data,MATCH($F190,_Inf_Country,0),MATCH(CW$3-5,_Inf_Day,0))*$D$2)/5</f>
        <v>32.799999999999997</v>
      </c>
      <c r="CX190" s="80">
        <f>(INDEX(_Inf_Data,MATCH($F190,_Inf_Country,0),MATCH(CX$3,_Inf_Day,0))-INDEX(_Inf_Data,MATCH($F190,_Inf_Country,0),MATCH(CX$3-1,_Inf_Day,0))*$D$2
+INDEX(_Inf_Data,MATCH($F190,_Inf_Country,0),MATCH(CX$3-1,_Inf_Day,0))-INDEX(_Inf_Data,MATCH($F190,_Inf_Country,0),MATCH(CX$3-2,_Inf_Day,0))*$D$2
+INDEX(_Inf_Data,MATCH($F190,_Inf_Country,0),MATCH(CX$3-2,_Inf_Day,0))-INDEX(_Inf_Data,MATCH($F190,_Inf_Country,0),MATCH(CX$3-3,_Inf_Day,0))*$D$2
+INDEX(_Inf_Data,MATCH($F190,_Inf_Country,0),MATCH(CX$3-3,_Inf_Day,0))-INDEX(_Inf_Data,MATCH($F190,_Inf_Country,0),MATCH(CX$3-4,_Inf_Day,0))*$D$2
+INDEX(_Inf_Data,MATCH($F190,_Inf_Country,0),MATCH(CX$3-4,_Inf_Day,0))-INDEX(_Inf_Data,MATCH($F190,_Inf_Country,0),MATCH(CX$3-5,_Inf_Day,0))*$D$2)/5</f>
        <v>39.200000000000003</v>
      </c>
      <c r="CY190" s="80">
        <f>(INDEX(_Inf_Data,MATCH($F190,_Inf_Country,0),MATCH(CY$3,_Inf_Day,0))-INDEX(_Inf_Data,MATCH($F190,_Inf_Country,0),MATCH(CY$3-1,_Inf_Day,0))*$D$2
+INDEX(_Inf_Data,MATCH($F190,_Inf_Country,0),MATCH(CY$3-1,_Inf_Day,0))-INDEX(_Inf_Data,MATCH($F190,_Inf_Country,0),MATCH(CY$3-2,_Inf_Day,0))*$D$2
+INDEX(_Inf_Data,MATCH($F190,_Inf_Country,0),MATCH(CY$3-2,_Inf_Day,0))-INDEX(_Inf_Data,MATCH($F190,_Inf_Country,0),MATCH(CY$3-3,_Inf_Day,0))*$D$2
+INDEX(_Inf_Data,MATCH($F190,_Inf_Country,0),MATCH(CY$3-3,_Inf_Day,0))-INDEX(_Inf_Data,MATCH($F190,_Inf_Country,0),MATCH(CY$3-4,_Inf_Day,0))*$D$2
+INDEX(_Inf_Data,MATCH($F190,_Inf_Country,0),MATCH(CY$3-4,_Inf_Day,0))-INDEX(_Inf_Data,MATCH($F190,_Inf_Country,0),MATCH(CY$3-5,_Inf_Day,0))*$D$2)/5</f>
        <v>24</v>
      </c>
      <c r="CZ190" s="80">
        <f>(INDEX(_Inf_Data,MATCH($F190,_Inf_Country,0),MATCH(CZ$3,_Inf_Day,0))-INDEX(_Inf_Data,MATCH($F190,_Inf_Country,0),MATCH(CZ$3-1,_Inf_Day,0))*$D$2
+INDEX(_Inf_Data,MATCH($F190,_Inf_Country,0),MATCH(CZ$3-1,_Inf_Day,0))-INDEX(_Inf_Data,MATCH($F190,_Inf_Country,0),MATCH(CZ$3-2,_Inf_Day,0))*$D$2
+INDEX(_Inf_Data,MATCH($F190,_Inf_Country,0),MATCH(CZ$3-2,_Inf_Day,0))-INDEX(_Inf_Data,MATCH($F190,_Inf_Country,0),MATCH(CZ$3-3,_Inf_Day,0))*$D$2
+INDEX(_Inf_Data,MATCH($F190,_Inf_Country,0),MATCH(CZ$3-3,_Inf_Day,0))-INDEX(_Inf_Data,MATCH($F190,_Inf_Country,0),MATCH(CZ$3-4,_Inf_Day,0))*$D$2
+INDEX(_Inf_Data,MATCH($F190,_Inf_Country,0),MATCH(CZ$3-4,_Inf_Day,0))-INDEX(_Inf_Data,MATCH($F190,_Inf_Country,0),MATCH(CZ$3-5,_Inf_Day,0))*$D$2)/5</f>
        <v>21.6</v>
      </c>
      <c r="DA190" s="80">
        <f>(INDEX(_Inf_Data,MATCH($F190,_Inf_Country,0),MATCH(DA$3,_Inf_Day,0))-INDEX(_Inf_Data,MATCH($F190,_Inf_Country,0),MATCH(DA$3-1,_Inf_Day,0))*$D$2
+INDEX(_Inf_Data,MATCH($F190,_Inf_Country,0),MATCH(DA$3-1,_Inf_Day,0))-INDEX(_Inf_Data,MATCH($F190,_Inf_Country,0),MATCH(DA$3-2,_Inf_Day,0))*$D$2
+INDEX(_Inf_Data,MATCH($F190,_Inf_Country,0),MATCH(DA$3-2,_Inf_Day,0))-INDEX(_Inf_Data,MATCH($F190,_Inf_Country,0),MATCH(DA$3-3,_Inf_Day,0))*$D$2
+INDEX(_Inf_Data,MATCH($F190,_Inf_Country,0),MATCH(DA$3-3,_Inf_Day,0))-INDEX(_Inf_Data,MATCH($F190,_Inf_Country,0),MATCH(DA$3-4,_Inf_Day,0))*$D$2
+INDEX(_Inf_Data,MATCH($F190,_Inf_Country,0),MATCH(DA$3-4,_Inf_Day,0))-INDEX(_Inf_Data,MATCH($F190,_Inf_Country,0),MATCH(DA$3-5,_Inf_Day,0))*$D$2)/5</f>
        <v>29.4</v>
      </c>
      <c r="DB190" s="80">
        <f>(INDEX(_Inf_Data,MATCH($F190,_Inf_Country,0),MATCH(DB$3,_Inf_Day,0))-INDEX(_Inf_Data,MATCH($F190,_Inf_Country,0),MATCH(DB$3-1,_Inf_Day,0))*$D$2
+INDEX(_Inf_Data,MATCH($F190,_Inf_Country,0),MATCH(DB$3-1,_Inf_Day,0))-INDEX(_Inf_Data,MATCH($F190,_Inf_Country,0),MATCH(DB$3-2,_Inf_Day,0))*$D$2
+INDEX(_Inf_Data,MATCH($F190,_Inf_Country,0),MATCH(DB$3-2,_Inf_Day,0))-INDEX(_Inf_Data,MATCH($F190,_Inf_Country,0),MATCH(DB$3-3,_Inf_Day,0))*$D$2
+INDEX(_Inf_Data,MATCH($F190,_Inf_Country,0),MATCH(DB$3-3,_Inf_Day,0))-INDEX(_Inf_Data,MATCH($F190,_Inf_Country,0),MATCH(DB$3-4,_Inf_Day,0))*$D$2
+INDEX(_Inf_Data,MATCH($F190,_Inf_Country,0),MATCH(DB$3-4,_Inf_Day,0))-INDEX(_Inf_Data,MATCH($F190,_Inf_Country,0),MATCH(DB$3-5,_Inf_Day,0))*$D$2)/5</f>
        <v>24.8</v>
      </c>
      <c r="DC190" s="80">
        <f>(INDEX(_Inf_Data,MATCH($F190,_Inf_Country,0),MATCH(DC$3,_Inf_Day,0))-INDEX(_Inf_Data,MATCH($F190,_Inf_Country,0),MATCH(DC$3-1,_Inf_Day,0))*$D$2
+INDEX(_Inf_Data,MATCH($F190,_Inf_Country,0),MATCH(DC$3-1,_Inf_Day,0))-INDEX(_Inf_Data,MATCH($F190,_Inf_Country,0),MATCH(DC$3-2,_Inf_Day,0))*$D$2
+INDEX(_Inf_Data,MATCH($F190,_Inf_Country,0),MATCH(DC$3-2,_Inf_Day,0))-INDEX(_Inf_Data,MATCH($F190,_Inf_Country,0),MATCH(DC$3-3,_Inf_Day,0))*$D$2
+INDEX(_Inf_Data,MATCH($F190,_Inf_Country,0),MATCH(DC$3-3,_Inf_Day,0))-INDEX(_Inf_Data,MATCH($F190,_Inf_Country,0),MATCH(DC$3-4,_Inf_Day,0))*$D$2
+INDEX(_Inf_Data,MATCH($F190,_Inf_Country,0),MATCH(DC$3-4,_Inf_Day,0))-INDEX(_Inf_Data,MATCH($F190,_Inf_Country,0),MATCH(DC$3-5,_Inf_Day,0))*$D$2)/5</f>
        <v>22.8</v>
      </c>
      <c r="DD190" s="80">
        <f>(INDEX(_Inf_Data,MATCH($F190,_Inf_Country,0),MATCH(DD$3,_Inf_Day,0))-INDEX(_Inf_Data,MATCH($F190,_Inf_Country,0),MATCH(DD$3-1,_Inf_Day,0))*$D$2
+INDEX(_Inf_Data,MATCH($F190,_Inf_Country,0),MATCH(DD$3-1,_Inf_Day,0))-INDEX(_Inf_Data,MATCH($F190,_Inf_Country,0),MATCH(DD$3-2,_Inf_Day,0))*$D$2
+INDEX(_Inf_Data,MATCH($F190,_Inf_Country,0),MATCH(DD$3-2,_Inf_Day,0))-INDEX(_Inf_Data,MATCH($F190,_Inf_Country,0),MATCH(DD$3-3,_Inf_Day,0))*$D$2
+INDEX(_Inf_Data,MATCH($F190,_Inf_Country,0),MATCH(DD$3-3,_Inf_Day,0))-INDEX(_Inf_Data,MATCH($F190,_Inf_Country,0),MATCH(DD$3-4,_Inf_Day,0))*$D$2
+INDEX(_Inf_Data,MATCH($F190,_Inf_Country,0),MATCH(DD$3-4,_Inf_Day,0))-INDEX(_Inf_Data,MATCH($F190,_Inf_Country,0),MATCH(DD$3-5,_Inf_Day,0))*$D$2)/5</f>
        <v>20</v>
      </c>
      <c r="DE190" s="80">
        <f>(INDEX(_Inf_Data,MATCH($F190,_Inf_Country,0),MATCH(DE$3,_Inf_Day,0))-INDEX(_Inf_Data,MATCH($F190,_Inf_Country,0),MATCH(DE$3-1,_Inf_Day,0))*$D$2
+INDEX(_Inf_Data,MATCH($F190,_Inf_Country,0),MATCH(DE$3-1,_Inf_Day,0))-INDEX(_Inf_Data,MATCH($F190,_Inf_Country,0),MATCH(DE$3-2,_Inf_Day,0))*$D$2
+INDEX(_Inf_Data,MATCH($F190,_Inf_Country,0),MATCH(DE$3-2,_Inf_Day,0))-INDEX(_Inf_Data,MATCH($F190,_Inf_Country,0),MATCH(DE$3-3,_Inf_Day,0))*$D$2
+INDEX(_Inf_Data,MATCH($F190,_Inf_Country,0),MATCH(DE$3-3,_Inf_Day,0))-INDEX(_Inf_Data,MATCH($F190,_Inf_Country,0),MATCH(DE$3-4,_Inf_Day,0))*$D$2
+INDEX(_Inf_Data,MATCH($F190,_Inf_Country,0),MATCH(DE$3-4,_Inf_Day,0))-INDEX(_Inf_Data,MATCH($F190,_Inf_Country,0),MATCH(DE$3-5,_Inf_Day,0))*$D$2)/5</f>
        <v>23</v>
      </c>
      <c r="DF190" s="80">
        <f>(INDEX(_Inf_Data,MATCH($F190,_Inf_Country,0),MATCH(DF$3,_Inf_Day,0))-INDEX(_Inf_Data,MATCH($F190,_Inf_Country,0),MATCH(DF$3-1,_Inf_Day,0))*$D$2
+INDEX(_Inf_Data,MATCH($F190,_Inf_Country,0),MATCH(DF$3-1,_Inf_Day,0))-INDEX(_Inf_Data,MATCH($F190,_Inf_Country,0),MATCH(DF$3-2,_Inf_Day,0))*$D$2
+INDEX(_Inf_Data,MATCH($F190,_Inf_Country,0),MATCH(DF$3-2,_Inf_Day,0))-INDEX(_Inf_Data,MATCH($F190,_Inf_Country,0),MATCH(DF$3-3,_Inf_Day,0))*$D$2
+INDEX(_Inf_Data,MATCH($F190,_Inf_Country,0),MATCH(DF$3-3,_Inf_Day,0))-INDEX(_Inf_Data,MATCH($F190,_Inf_Country,0),MATCH(DF$3-4,_Inf_Day,0))*$D$2
+INDEX(_Inf_Data,MATCH($F190,_Inf_Country,0),MATCH(DF$3-4,_Inf_Day,0))-INDEX(_Inf_Data,MATCH($F190,_Inf_Country,0),MATCH(DF$3-5,_Inf_Day,0))*$D$2)/5</f>
        <v>19.399999999999999</v>
      </c>
      <c r="DG190" s="80">
        <f>(INDEX(_Inf_Data,MATCH($F190,_Inf_Country,0),MATCH(DG$3,_Inf_Day,0))-INDEX(_Inf_Data,MATCH($F190,_Inf_Country,0),MATCH(DG$3-1,_Inf_Day,0))*$D$2
+INDEX(_Inf_Data,MATCH($F190,_Inf_Country,0),MATCH(DG$3-1,_Inf_Day,0))-INDEX(_Inf_Data,MATCH($F190,_Inf_Country,0),MATCH(DG$3-2,_Inf_Day,0))*$D$2
+INDEX(_Inf_Data,MATCH($F190,_Inf_Country,0),MATCH(DG$3-2,_Inf_Day,0))-INDEX(_Inf_Data,MATCH($F190,_Inf_Country,0),MATCH(DG$3-3,_Inf_Day,0))*$D$2
+INDEX(_Inf_Data,MATCH($F190,_Inf_Country,0),MATCH(DG$3-3,_Inf_Day,0))-INDEX(_Inf_Data,MATCH($F190,_Inf_Country,0),MATCH(DG$3-4,_Inf_Day,0))*$D$2
+INDEX(_Inf_Data,MATCH($F190,_Inf_Country,0),MATCH(DG$3-4,_Inf_Day,0))-INDEX(_Inf_Data,MATCH($F190,_Inf_Country,0),MATCH(DG$3-5,_Inf_Day,0))*$D$2)/5</f>
        <v>24.4</v>
      </c>
      <c r="DH190" s="80">
        <f>(INDEX(_Inf_Data,MATCH($F190,_Inf_Country,0),MATCH(DH$3,_Inf_Day,0))-INDEX(_Inf_Data,MATCH($F190,_Inf_Country,0),MATCH(DH$3-1,_Inf_Day,0))*$D$2
+INDEX(_Inf_Data,MATCH($F190,_Inf_Country,0),MATCH(DH$3-1,_Inf_Day,0))-INDEX(_Inf_Data,MATCH($F190,_Inf_Country,0),MATCH(DH$3-2,_Inf_Day,0))*$D$2
+INDEX(_Inf_Data,MATCH($F190,_Inf_Country,0),MATCH(DH$3-2,_Inf_Day,0))-INDEX(_Inf_Data,MATCH($F190,_Inf_Country,0),MATCH(DH$3-3,_Inf_Day,0))*$D$2
+INDEX(_Inf_Data,MATCH($F190,_Inf_Country,0),MATCH(DH$3-3,_Inf_Day,0))-INDEX(_Inf_Data,MATCH($F190,_Inf_Country,0),MATCH(DH$3-4,_Inf_Day,0))*$D$2
+INDEX(_Inf_Data,MATCH($F190,_Inf_Country,0),MATCH(DH$3-4,_Inf_Day,0))-INDEX(_Inf_Data,MATCH($F190,_Inf_Country,0),MATCH(DH$3-5,_Inf_Day,0))*$D$2)/5</f>
        <v>20</v>
      </c>
      <c r="DI190" s="80">
        <f>(INDEX(_Inf_Data,MATCH($F190,_Inf_Country,0),MATCH(DI$3,_Inf_Day,0))-INDEX(_Inf_Data,MATCH($F190,_Inf_Country,0),MATCH(DI$3-1,_Inf_Day,0))*$D$2
+INDEX(_Inf_Data,MATCH($F190,_Inf_Country,0),MATCH(DI$3-1,_Inf_Day,0))-INDEX(_Inf_Data,MATCH($F190,_Inf_Country,0),MATCH(DI$3-2,_Inf_Day,0))*$D$2
+INDEX(_Inf_Data,MATCH($F190,_Inf_Country,0),MATCH(DI$3-2,_Inf_Day,0))-INDEX(_Inf_Data,MATCH($F190,_Inf_Country,0),MATCH(DI$3-3,_Inf_Day,0))*$D$2
+INDEX(_Inf_Data,MATCH($F190,_Inf_Country,0),MATCH(DI$3-3,_Inf_Day,0))-INDEX(_Inf_Data,MATCH($F190,_Inf_Country,0),MATCH(DI$3-4,_Inf_Day,0))*$D$2
+INDEX(_Inf_Data,MATCH($F190,_Inf_Country,0),MATCH(DI$3-4,_Inf_Day,0))-INDEX(_Inf_Data,MATCH($F190,_Inf_Country,0),MATCH(DI$3-5,_Inf_Day,0))*$D$2)/5</f>
        <v>22.8</v>
      </c>
      <c r="DJ190" s="80">
        <f>(INDEX(_Inf_Data,MATCH($F190,_Inf_Country,0),MATCH(DJ$3,_Inf_Day,0))-INDEX(_Inf_Data,MATCH($F190,_Inf_Country,0),MATCH(DJ$3-1,_Inf_Day,0))*$D$2
+INDEX(_Inf_Data,MATCH($F190,_Inf_Country,0),MATCH(DJ$3-1,_Inf_Day,0))-INDEX(_Inf_Data,MATCH($F190,_Inf_Country,0),MATCH(DJ$3-2,_Inf_Day,0))*$D$2
+INDEX(_Inf_Data,MATCH($F190,_Inf_Country,0),MATCH(DJ$3-2,_Inf_Day,0))-INDEX(_Inf_Data,MATCH($F190,_Inf_Country,0),MATCH(DJ$3-3,_Inf_Day,0))*$D$2
+INDEX(_Inf_Data,MATCH($F190,_Inf_Country,0),MATCH(DJ$3-3,_Inf_Day,0))-INDEX(_Inf_Data,MATCH($F190,_Inf_Country,0),MATCH(DJ$3-4,_Inf_Day,0))*$D$2
+INDEX(_Inf_Data,MATCH($F190,_Inf_Country,0),MATCH(DJ$3-4,_Inf_Day,0))-INDEX(_Inf_Data,MATCH($F190,_Inf_Country,0),MATCH(DJ$3-5,_Inf_Day,0))*$D$2)/5</f>
        <v>24.2</v>
      </c>
      <c r="DK190" s="80">
        <f>(INDEX(_Inf_Data,MATCH($F190,_Inf_Country,0),MATCH(DK$3,_Inf_Day,0))-INDEX(_Inf_Data,MATCH($F190,_Inf_Country,0),MATCH(DK$3-1,_Inf_Day,0))*$D$2
+INDEX(_Inf_Data,MATCH($F190,_Inf_Country,0),MATCH(DK$3-1,_Inf_Day,0))-INDEX(_Inf_Data,MATCH($F190,_Inf_Country,0),MATCH(DK$3-2,_Inf_Day,0))*$D$2
+INDEX(_Inf_Data,MATCH($F190,_Inf_Country,0),MATCH(DK$3-2,_Inf_Day,0))-INDEX(_Inf_Data,MATCH($F190,_Inf_Country,0),MATCH(DK$3-3,_Inf_Day,0))*$D$2
+INDEX(_Inf_Data,MATCH($F190,_Inf_Country,0),MATCH(DK$3-3,_Inf_Day,0))-INDEX(_Inf_Data,MATCH($F190,_Inf_Country,0),MATCH(DK$3-4,_Inf_Day,0))*$D$2
+INDEX(_Inf_Data,MATCH($F190,_Inf_Country,0),MATCH(DK$3-4,_Inf_Day,0))-INDEX(_Inf_Data,MATCH($F190,_Inf_Country,0),MATCH(DK$3-5,_Inf_Day,0))*$D$2)/5</f>
        <v>18</v>
      </c>
      <c r="DL190" s="80">
        <f>(INDEX(_Inf_Data,MATCH($F190,_Inf_Country,0),MATCH(DL$3,_Inf_Day,0))-INDEX(_Inf_Data,MATCH($F190,_Inf_Country,0),MATCH(DL$3-1,_Inf_Day,0))*$D$2
+INDEX(_Inf_Data,MATCH($F190,_Inf_Country,0),MATCH(DL$3-1,_Inf_Day,0))-INDEX(_Inf_Data,MATCH($F190,_Inf_Country,0),MATCH(DL$3-2,_Inf_Day,0))*$D$2
+INDEX(_Inf_Data,MATCH($F190,_Inf_Country,0),MATCH(DL$3-2,_Inf_Day,0))-INDEX(_Inf_Data,MATCH($F190,_Inf_Country,0),MATCH(DL$3-3,_Inf_Day,0))*$D$2
+INDEX(_Inf_Data,MATCH($F190,_Inf_Country,0),MATCH(DL$3-3,_Inf_Day,0))-INDEX(_Inf_Data,MATCH($F190,_Inf_Country,0),MATCH(DL$3-4,_Inf_Day,0))*$D$2
+INDEX(_Inf_Data,MATCH($F190,_Inf_Country,0),MATCH(DL$3-4,_Inf_Day,0))-INDEX(_Inf_Data,MATCH($F190,_Inf_Country,0),MATCH(DL$3-5,_Inf_Day,0))*$D$2)/5</f>
        <v>20.399999999999999</v>
      </c>
      <c r="DM190" s="80">
        <f>(INDEX(_Inf_Data,MATCH($F190,_Inf_Country,0),MATCH(DM$3,_Inf_Day,0))-INDEX(_Inf_Data,MATCH($F190,_Inf_Country,0),MATCH(DM$3-1,_Inf_Day,0))*$D$2
+INDEX(_Inf_Data,MATCH($F190,_Inf_Country,0),MATCH(DM$3-1,_Inf_Day,0))-INDEX(_Inf_Data,MATCH($F190,_Inf_Country,0),MATCH(DM$3-2,_Inf_Day,0))*$D$2
+INDEX(_Inf_Data,MATCH($F190,_Inf_Country,0),MATCH(DM$3-2,_Inf_Day,0))-INDEX(_Inf_Data,MATCH($F190,_Inf_Country,0),MATCH(DM$3-3,_Inf_Day,0))*$D$2
+INDEX(_Inf_Data,MATCH($F190,_Inf_Country,0),MATCH(DM$3-3,_Inf_Day,0))-INDEX(_Inf_Data,MATCH($F190,_Inf_Country,0),MATCH(DM$3-4,_Inf_Day,0))*$D$2
+INDEX(_Inf_Data,MATCH($F190,_Inf_Country,0),MATCH(DM$3-4,_Inf_Day,0))-INDEX(_Inf_Data,MATCH($F190,_Inf_Country,0),MATCH(DM$3-5,_Inf_Day,0))*$D$2)/5</f>
        <v>25.6</v>
      </c>
      <c r="DN190" s="80">
        <f>(INDEX(_Inf_Data,MATCH($F190,_Inf_Country,0),MATCH(DN$3,_Inf_Day,0))-INDEX(_Inf_Data,MATCH($F190,_Inf_Country,0),MATCH(DN$3-1,_Inf_Day,0))*$D$2
+INDEX(_Inf_Data,MATCH($F190,_Inf_Country,0),MATCH(DN$3-1,_Inf_Day,0))-INDEX(_Inf_Data,MATCH($F190,_Inf_Country,0),MATCH(DN$3-2,_Inf_Day,0))*$D$2
+INDEX(_Inf_Data,MATCH($F190,_Inf_Country,0),MATCH(DN$3-2,_Inf_Day,0))-INDEX(_Inf_Data,MATCH($F190,_Inf_Country,0),MATCH(DN$3-3,_Inf_Day,0))*$D$2
+INDEX(_Inf_Data,MATCH($F190,_Inf_Country,0),MATCH(DN$3-3,_Inf_Day,0))-INDEX(_Inf_Data,MATCH($F190,_Inf_Country,0),MATCH(DN$3-4,_Inf_Day,0))*$D$2
+INDEX(_Inf_Data,MATCH($F190,_Inf_Country,0),MATCH(DN$3-4,_Inf_Day,0))-INDEX(_Inf_Data,MATCH($F190,_Inf_Country,0),MATCH(DN$3-5,_Inf_Day,0))*$D$2)/5</f>
        <v>19.8</v>
      </c>
      <c r="DO190" s="80">
        <f>(INDEX(_Inf_Data,MATCH($F190,_Inf_Country,0),MATCH(DO$3,_Inf_Day,0))-INDEX(_Inf_Data,MATCH($F190,_Inf_Country,0),MATCH(DO$3-1,_Inf_Day,0))*$D$2
+INDEX(_Inf_Data,MATCH($F190,_Inf_Country,0),MATCH(DO$3-1,_Inf_Day,0))-INDEX(_Inf_Data,MATCH($F190,_Inf_Country,0),MATCH(DO$3-2,_Inf_Day,0))*$D$2
+INDEX(_Inf_Data,MATCH($F190,_Inf_Country,0),MATCH(DO$3-2,_Inf_Day,0))-INDEX(_Inf_Data,MATCH($F190,_Inf_Country,0),MATCH(DO$3-3,_Inf_Day,0))*$D$2
+INDEX(_Inf_Data,MATCH($F190,_Inf_Country,0),MATCH(DO$3-3,_Inf_Day,0))-INDEX(_Inf_Data,MATCH($F190,_Inf_Country,0),MATCH(DO$3-4,_Inf_Day,0))*$D$2
+INDEX(_Inf_Data,MATCH($F190,_Inf_Country,0),MATCH(DO$3-4,_Inf_Day,0))-INDEX(_Inf_Data,MATCH($F190,_Inf_Country,0),MATCH(DO$3-5,_Inf_Day,0))*$D$2)/5</f>
        <v>22.8</v>
      </c>
      <c r="DP190" s="80">
        <f>(INDEX(_Inf_Data,MATCH($F190,_Inf_Country,0),MATCH(DP$3,_Inf_Day,0))-INDEX(_Inf_Data,MATCH($F190,_Inf_Country,0),MATCH(DP$3-1,_Inf_Day,0))*$D$2
+INDEX(_Inf_Data,MATCH($F190,_Inf_Country,0),MATCH(DP$3-1,_Inf_Day,0))-INDEX(_Inf_Data,MATCH($F190,_Inf_Country,0),MATCH(DP$3-2,_Inf_Day,0))*$D$2
+INDEX(_Inf_Data,MATCH($F190,_Inf_Country,0),MATCH(DP$3-2,_Inf_Day,0))-INDEX(_Inf_Data,MATCH($F190,_Inf_Country,0),MATCH(DP$3-3,_Inf_Day,0))*$D$2
+INDEX(_Inf_Data,MATCH($F190,_Inf_Country,0),MATCH(DP$3-3,_Inf_Day,0))-INDEX(_Inf_Data,MATCH($F190,_Inf_Country,0),MATCH(DP$3-4,_Inf_Day,0))*$D$2
+INDEX(_Inf_Data,MATCH($F190,_Inf_Country,0),MATCH(DP$3-4,_Inf_Day,0))-INDEX(_Inf_Data,MATCH($F190,_Inf_Country,0),MATCH(DP$3-5,_Inf_Day,0))*$D$2)/5</f>
        <v>24.8</v>
      </c>
      <c r="DQ190" s="80">
        <f>(INDEX(_Inf_Data,MATCH($F190,_Inf_Country,0),MATCH(DQ$3,_Inf_Day,0))-INDEX(_Inf_Data,MATCH($F190,_Inf_Country,0),MATCH(DQ$3-1,_Inf_Day,0))*$D$2
+INDEX(_Inf_Data,MATCH($F190,_Inf_Country,0),MATCH(DQ$3-1,_Inf_Day,0))-INDEX(_Inf_Data,MATCH($F190,_Inf_Country,0),MATCH(DQ$3-2,_Inf_Day,0))*$D$2
+INDEX(_Inf_Data,MATCH($F190,_Inf_Country,0),MATCH(DQ$3-2,_Inf_Day,0))-INDEX(_Inf_Data,MATCH($F190,_Inf_Country,0),MATCH(DQ$3-3,_Inf_Day,0))*$D$2
+INDEX(_Inf_Data,MATCH($F190,_Inf_Country,0),MATCH(DQ$3-3,_Inf_Day,0))-INDEX(_Inf_Data,MATCH($F190,_Inf_Country,0),MATCH(DQ$3-4,_Inf_Day,0))*$D$2
+INDEX(_Inf_Data,MATCH($F190,_Inf_Country,0),MATCH(DQ$3-4,_Inf_Day,0))-INDEX(_Inf_Data,MATCH($F190,_Inf_Country,0),MATCH(DQ$3-5,_Inf_Day,0))*$D$2)/5</f>
        <v>18.2</v>
      </c>
      <c r="DR190" s="80">
        <f>(INDEX(_Inf_Data,MATCH($F190,_Inf_Country,0),MATCH(DR$3,_Inf_Day,0))-INDEX(_Inf_Data,MATCH($F190,_Inf_Country,0),MATCH(DR$3-1,_Inf_Day,0))*$D$2
+INDEX(_Inf_Data,MATCH($F190,_Inf_Country,0),MATCH(DR$3-1,_Inf_Day,0))-INDEX(_Inf_Data,MATCH($F190,_Inf_Country,0),MATCH(DR$3-2,_Inf_Day,0))*$D$2
+INDEX(_Inf_Data,MATCH($F190,_Inf_Country,0),MATCH(DR$3-2,_Inf_Day,0))-INDEX(_Inf_Data,MATCH($F190,_Inf_Country,0),MATCH(DR$3-3,_Inf_Day,0))*$D$2
+INDEX(_Inf_Data,MATCH($F190,_Inf_Country,0),MATCH(DR$3-3,_Inf_Day,0))-INDEX(_Inf_Data,MATCH($F190,_Inf_Country,0),MATCH(DR$3-4,_Inf_Day,0))*$D$2
+INDEX(_Inf_Data,MATCH($F190,_Inf_Country,0),MATCH(DR$3-4,_Inf_Day,0))-INDEX(_Inf_Data,MATCH($F190,_Inf_Country,0),MATCH(DR$3-5,_Inf_Day,0))*$D$2)/5</f>
        <v>15</v>
      </c>
      <c r="DS190" s="80">
        <f>(INDEX(_Inf_Data,MATCH($F190,_Inf_Country,0),MATCH(DS$3,_Inf_Day,0))-INDEX(_Inf_Data,MATCH($F190,_Inf_Country,0),MATCH(DS$3-1,_Inf_Day,0))*$D$2
+INDEX(_Inf_Data,MATCH($F190,_Inf_Country,0),MATCH(DS$3-1,_Inf_Day,0))-INDEX(_Inf_Data,MATCH($F190,_Inf_Country,0),MATCH(DS$3-2,_Inf_Day,0))*$D$2
+INDEX(_Inf_Data,MATCH($F190,_Inf_Country,0),MATCH(DS$3-2,_Inf_Day,0))-INDEX(_Inf_Data,MATCH($F190,_Inf_Country,0),MATCH(DS$3-3,_Inf_Day,0))*$D$2
+INDEX(_Inf_Data,MATCH($F190,_Inf_Country,0),MATCH(DS$3-3,_Inf_Day,0))-INDEX(_Inf_Data,MATCH($F190,_Inf_Country,0),MATCH(DS$3-4,_Inf_Day,0))*$D$2
+INDEX(_Inf_Data,MATCH($F190,_Inf_Country,0),MATCH(DS$3-4,_Inf_Day,0))-INDEX(_Inf_Data,MATCH($F190,_Inf_Country,0),MATCH(DS$3-5,_Inf_Day,0))*$D$2)/5</f>
        <v>20.8</v>
      </c>
      <c r="DT190" s="80">
        <f>(INDEX(_Inf_Data,MATCH($F190,_Inf_Country,0),MATCH(DT$3,_Inf_Day,0))-INDEX(_Inf_Data,MATCH($F190,_Inf_Country,0),MATCH(DT$3-1,_Inf_Day,0))*$D$2
+INDEX(_Inf_Data,MATCH($F190,_Inf_Country,0),MATCH(DT$3-1,_Inf_Day,0))-INDEX(_Inf_Data,MATCH($F190,_Inf_Country,0),MATCH(DT$3-2,_Inf_Day,0))*$D$2
+INDEX(_Inf_Data,MATCH($F190,_Inf_Country,0),MATCH(DT$3-2,_Inf_Day,0))-INDEX(_Inf_Data,MATCH($F190,_Inf_Country,0),MATCH(DT$3-3,_Inf_Day,0))*$D$2
+INDEX(_Inf_Data,MATCH($F190,_Inf_Country,0),MATCH(DT$3-3,_Inf_Day,0))-INDEX(_Inf_Data,MATCH($F190,_Inf_Country,0),MATCH(DT$3-4,_Inf_Day,0))*$D$2
+INDEX(_Inf_Data,MATCH($F190,_Inf_Country,0),MATCH(DT$3-4,_Inf_Day,0))-INDEX(_Inf_Data,MATCH($F190,_Inf_Country,0),MATCH(DT$3-5,_Inf_Day,0))*$D$2)/5</f>
        <v>17.399999999999999</v>
      </c>
      <c r="DU190" s="80">
        <f>(INDEX(_Inf_Data,MATCH($F190,_Inf_Country,0),MATCH(DU$3,_Inf_Day,0))-INDEX(_Inf_Data,MATCH($F190,_Inf_Country,0),MATCH(DU$3-1,_Inf_Day,0))*$D$2
+INDEX(_Inf_Data,MATCH($F190,_Inf_Country,0),MATCH(DU$3-1,_Inf_Day,0))-INDEX(_Inf_Data,MATCH($F190,_Inf_Country,0),MATCH(DU$3-2,_Inf_Day,0))*$D$2
+INDEX(_Inf_Data,MATCH($F190,_Inf_Country,0),MATCH(DU$3-2,_Inf_Day,0))-INDEX(_Inf_Data,MATCH($F190,_Inf_Country,0),MATCH(DU$3-3,_Inf_Day,0))*$D$2
+INDEX(_Inf_Data,MATCH($F190,_Inf_Country,0),MATCH(DU$3-3,_Inf_Day,0))-INDEX(_Inf_Data,MATCH($F190,_Inf_Country,0),MATCH(DU$3-4,_Inf_Day,0))*$D$2
+INDEX(_Inf_Data,MATCH($F190,_Inf_Country,0),MATCH(DU$3-4,_Inf_Day,0))-INDEX(_Inf_Data,MATCH($F190,_Inf_Country,0),MATCH(DU$3-5,_Inf_Day,0))*$D$2)/5</f>
        <v>20.8</v>
      </c>
      <c r="DV190" s="80">
        <f>(INDEX(_Inf_Data,MATCH($F190,_Inf_Country,0),MATCH(DV$3,_Inf_Day,0))-INDEX(_Inf_Data,MATCH($F190,_Inf_Country,0),MATCH(DV$3-1,_Inf_Day,0))*$D$2
+INDEX(_Inf_Data,MATCH($F190,_Inf_Country,0),MATCH(DV$3-1,_Inf_Day,0))-INDEX(_Inf_Data,MATCH($F190,_Inf_Country,0),MATCH(DV$3-2,_Inf_Day,0))*$D$2
+INDEX(_Inf_Data,MATCH($F190,_Inf_Country,0),MATCH(DV$3-2,_Inf_Day,0))-INDEX(_Inf_Data,MATCH($F190,_Inf_Country,0),MATCH(DV$3-3,_Inf_Day,0))*$D$2
+INDEX(_Inf_Data,MATCH($F190,_Inf_Country,0),MATCH(DV$3-3,_Inf_Day,0))-INDEX(_Inf_Data,MATCH($F190,_Inf_Country,0),MATCH(DV$3-4,_Inf_Day,0))*$D$2
+INDEX(_Inf_Data,MATCH($F190,_Inf_Country,0),MATCH(DV$3-4,_Inf_Day,0))-INDEX(_Inf_Data,MATCH($F190,_Inf_Country,0),MATCH(DV$3-5,_Inf_Day,0))*$D$2)/5</f>
        <v>22.8</v>
      </c>
      <c r="DW190" s="80">
        <f>(INDEX(_Inf_Data,MATCH($F190,_Inf_Country,0),MATCH(DW$3,_Inf_Day,0))-INDEX(_Inf_Data,MATCH($F190,_Inf_Country,0),MATCH(DW$3-1,_Inf_Day,0))*$D$2
+INDEX(_Inf_Data,MATCH($F190,_Inf_Country,0),MATCH(DW$3-1,_Inf_Day,0))-INDEX(_Inf_Data,MATCH($F190,_Inf_Country,0),MATCH(DW$3-2,_Inf_Day,0))*$D$2
+INDEX(_Inf_Data,MATCH($F190,_Inf_Country,0),MATCH(DW$3-2,_Inf_Day,0))-INDEX(_Inf_Data,MATCH($F190,_Inf_Country,0),MATCH(DW$3-3,_Inf_Day,0))*$D$2
+INDEX(_Inf_Data,MATCH($F190,_Inf_Country,0),MATCH(DW$3-3,_Inf_Day,0))-INDEX(_Inf_Data,MATCH($F190,_Inf_Country,0),MATCH(DW$3-4,_Inf_Day,0))*$D$2
+INDEX(_Inf_Data,MATCH($F190,_Inf_Country,0),MATCH(DW$3-4,_Inf_Day,0))-INDEX(_Inf_Data,MATCH($F190,_Inf_Country,0),MATCH(DW$3-5,_Inf_Day,0))*$D$2)/5</f>
        <v>20.8</v>
      </c>
      <c r="DX190" s="80">
        <f>(INDEX(_Inf_Data,MATCH($F190,_Inf_Country,0),MATCH(DX$3,_Inf_Day,0))-INDEX(_Inf_Data,MATCH($F190,_Inf_Country,0),MATCH(DX$3-1,_Inf_Day,0))*$D$2
+INDEX(_Inf_Data,MATCH($F190,_Inf_Country,0),MATCH(DX$3-1,_Inf_Day,0))-INDEX(_Inf_Data,MATCH($F190,_Inf_Country,0),MATCH(DX$3-2,_Inf_Day,0))*$D$2
+INDEX(_Inf_Data,MATCH($F190,_Inf_Country,0),MATCH(DX$3-2,_Inf_Day,0))-INDEX(_Inf_Data,MATCH($F190,_Inf_Country,0),MATCH(DX$3-3,_Inf_Day,0))*$D$2
+INDEX(_Inf_Data,MATCH($F190,_Inf_Country,0),MATCH(DX$3-3,_Inf_Day,0))-INDEX(_Inf_Data,MATCH($F190,_Inf_Country,0),MATCH(DX$3-4,_Inf_Day,0))*$D$2
+INDEX(_Inf_Data,MATCH($F190,_Inf_Country,0),MATCH(DX$3-4,_Inf_Day,0))-INDEX(_Inf_Data,MATCH($F190,_Inf_Country,0),MATCH(DX$3-5,_Inf_Day,0))*$D$2)/5</f>
        <v>15</v>
      </c>
      <c r="DY190" s="80">
        <f>(INDEX(_Inf_Data,MATCH($F190,_Inf_Country,0),MATCH(DY$3,_Inf_Day,0))-INDEX(_Inf_Data,MATCH($F190,_Inf_Country,0),MATCH(DY$3-1,_Inf_Day,0))*$D$2
+INDEX(_Inf_Data,MATCH($F190,_Inf_Country,0),MATCH(DY$3-1,_Inf_Day,0))-INDEX(_Inf_Data,MATCH($F190,_Inf_Country,0),MATCH(DY$3-2,_Inf_Day,0))*$D$2
+INDEX(_Inf_Data,MATCH($F190,_Inf_Country,0),MATCH(DY$3-2,_Inf_Day,0))-INDEX(_Inf_Data,MATCH($F190,_Inf_Country,0),MATCH(DY$3-3,_Inf_Day,0))*$D$2
+INDEX(_Inf_Data,MATCH($F190,_Inf_Country,0),MATCH(DY$3-3,_Inf_Day,0))-INDEX(_Inf_Data,MATCH($F190,_Inf_Country,0),MATCH(DY$3-4,_Inf_Day,0))*$D$2
+INDEX(_Inf_Data,MATCH($F190,_Inf_Country,0),MATCH(DY$3-4,_Inf_Day,0))-INDEX(_Inf_Data,MATCH($F190,_Inf_Country,0),MATCH(DY$3-5,_Inf_Day,0))*$D$2)/5</f>
        <v>24</v>
      </c>
      <c r="DZ190" s="80">
        <f>(INDEX(_Inf_Data,MATCH($F190,_Inf_Country,0),MATCH(DZ$3,_Inf_Day,0))-INDEX(_Inf_Data,MATCH($F190,_Inf_Country,0),MATCH(DZ$3-1,_Inf_Day,0))*$D$2
+INDEX(_Inf_Data,MATCH($F190,_Inf_Country,0),MATCH(DZ$3-1,_Inf_Day,0))-INDEX(_Inf_Data,MATCH($F190,_Inf_Country,0),MATCH(DZ$3-2,_Inf_Day,0))*$D$2
+INDEX(_Inf_Data,MATCH($F190,_Inf_Country,0),MATCH(DZ$3-2,_Inf_Day,0))-INDEX(_Inf_Data,MATCH($F190,_Inf_Country,0),MATCH(DZ$3-3,_Inf_Day,0))*$D$2
+INDEX(_Inf_Data,MATCH($F190,_Inf_Country,0),MATCH(DZ$3-3,_Inf_Day,0))-INDEX(_Inf_Data,MATCH($F190,_Inf_Country,0),MATCH(DZ$3-4,_Inf_Day,0))*$D$2
+INDEX(_Inf_Data,MATCH($F190,_Inf_Country,0),MATCH(DZ$3-4,_Inf_Day,0))-INDEX(_Inf_Data,MATCH($F190,_Inf_Country,0),MATCH(DZ$3-5,_Inf_Day,0))*$D$2)/5</f>
        <v>24.6</v>
      </c>
      <c r="EA190" s="80">
        <f>(INDEX(_Inf_Data,MATCH($F190,_Inf_Country,0),MATCH(EA$3,_Inf_Day,0))-INDEX(_Inf_Data,MATCH($F190,_Inf_Country,0),MATCH(EA$3-1,_Inf_Day,0))*$D$2
+INDEX(_Inf_Data,MATCH($F190,_Inf_Country,0),MATCH(EA$3-1,_Inf_Day,0))-INDEX(_Inf_Data,MATCH($F190,_Inf_Country,0),MATCH(EA$3-2,_Inf_Day,0))*$D$2
+INDEX(_Inf_Data,MATCH($F190,_Inf_Country,0),MATCH(EA$3-2,_Inf_Day,0))-INDEX(_Inf_Data,MATCH($F190,_Inf_Country,0),MATCH(EA$3-3,_Inf_Day,0))*$D$2
+INDEX(_Inf_Data,MATCH($F190,_Inf_Country,0),MATCH(EA$3-3,_Inf_Day,0))-INDEX(_Inf_Data,MATCH($F190,_Inf_Country,0),MATCH(EA$3-4,_Inf_Day,0))*$D$2
+INDEX(_Inf_Data,MATCH($F190,_Inf_Country,0),MATCH(EA$3-4,_Inf_Day,0))-INDEX(_Inf_Data,MATCH($F190,_Inf_Country,0),MATCH(EA$3-5,_Inf_Day,0))*$D$2)/5</f>
        <v>42.6</v>
      </c>
      <c r="EB190" s="80">
        <f>(INDEX(_Inf_Data,MATCH($F190,_Inf_Country,0),MATCH(EB$3,_Inf_Day,0))-INDEX(_Inf_Data,MATCH($F190,_Inf_Country,0),MATCH(EB$3-1,_Inf_Day,0))*$D$2
+INDEX(_Inf_Data,MATCH($F190,_Inf_Country,0),MATCH(EB$3-1,_Inf_Day,0))-INDEX(_Inf_Data,MATCH($F190,_Inf_Country,0),MATCH(EB$3-2,_Inf_Day,0))*$D$2
+INDEX(_Inf_Data,MATCH($F190,_Inf_Country,0),MATCH(EB$3-2,_Inf_Day,0))-INDEX(_Inf_Data,MATCH($F190,_Inf_Country,0),MATCH(EB$3-3,_Inf_Day,0))*$D$2
+INDEX(_Inf_Data,MATCH($F190,_Inf_Country,0),MATCH(EB$3-3,_Inf_Day,0))-INDEX(_Inf_Data,MATCH($F190,_Inf_Country,0),MATCH(EB$3-4,_Inf_Day,0))*$D$2
+INDEX(_Inf_Data,MATCH($F190,_Inf_Country,0),MATCH(EB$3-4,_Inf_Day,0))-INDEX(_Inf_Data,MATCH($F190,_Inf_Country,0),MATCH(EB$3-5,_Inf_Day,0))*$D$2)/5</f>
        <v>40.6</v>
      </c>
      <c r="EC190" s="80">
        <f>(INDEX(_Inf_Data,MATCH($F190,_Inf_Country,0),MATCH(EC$3,_Inf_Day,0))-INDEX(_Inf_Data,MATCH($F190,_Inf_Country,0),MATCH(EC$3-1,_Inf_Day,0))*$D$2
+INDEX(_Inf_Data,MATCH($F190,_Inf_Country,0),MATCH(EC$3-1,_Inf_Day,0))-INDEX(_Inf_Data,MATCH($F190,_Inf_Country,0),MATCH(EC$3-2,_Inf_Day,0))*$D$2
+INDEX(_Inf_Data,MATCH($F190,_Inf_Country,0),MATCH(EC$3-2,_Inf_Day,0))-INDEX(_Inf_Data,MATCH($F190,_Inf_Country,0),MATCH(EC$3-3,_Inf_Day,0))*$D$2
+INDEX(_Inf_Data,MATCH($F190,_Inf_Country,0),MATCH(EC$3-3,_Inf_Day,0))-INDEX(_Inf_Data,MATCH($F190,_Inf_Country,0),MATCH(EC$3-4,_Inf_Day,0))*$D$2
+INDEX(_Inf_Data,MATCH($F190,_Inf_Country,0),MATCH(EC$3-4,_Inf_Day,0))-INDEX(_Inf_Data,MATCH($F190,_Inf_Country,0),MATCH(EC$3-5,_Inf_Day,0))*$D$2)/5</f>
        <v>51.4</v>
      </c>
      <c r="ED190" s="80">
        <f>(INDEX(_Inf_Data,MATCH($F190,_Inf_Country,0),MATCH(ED$3,_Inf_Day,0))-INDEX(_Inf_Data,MATCH($F190,_Inf_Country,0),MATCH(ED$3-1,_Inf_Day,0))*$D$2
+INDEX(_Inf_Data,MATCH($F190,_Inf_Country,0),MATCH(ED$3-1,_Inf_Day,0))-INDEX(_Inf_Data,MATCH($F190,_Inf_Country,0),MATCH(ED$3-2,_Inf_Day,0))*$D$2
+INDEX(_Inf_Data,MATCH($F190,_Inf_Country,0),MATCH(ED$3-2,_Inf_Day,0))-INDEX(_Inf_Data,MATCH($F190,_Inf_Country,0),MATCH(ED$3-3,_Inf_Day,0))*$D$2
+INDEX(_Inf_Data,MATCH($F190,_Inf_Country,0),MATCH(ED$3-3,_Inf_Day,0))-INDEX(_Inf_Data,MATCH($F190,_Inf_Country,0),MATCH(ED$3-4,_Inf_Day,0))*$D$2
+INDEX(_Inf_Data,MATCH($F190,_Inf_Country,0),MATCH(ED$3-4,_Inf_Day,0))-INDEX(_Inf_Data,MATCH($F190,_Inf_Country,0),MATCH(ED$3-5,_Inf_Day,0))*$D$2)/5</f>
        <v>41.4</v>
      </c>
      <c r="EE190" s="80">
        <f>(INDEX(_Inf_Data,MATCH($F190,_Inf_Country,0),MATCH(EE$3,_Inf_Day,0))-INDEX(_Inf_Data,MATCH($F190,_Inf_Country,0),MATCH(EE$3-1,_Inf_Day,0))*$D$2
+INDEX(_Inf_Data,MATCH($F190,_Inf_Country,0),MATCH(EE$3-1,_Inf_Day,0))-INDEX(_Inf_Data,MATCH($F190,_Inf_Country,0),MATCH(EE$3-2,_Inf_Day,0))*$D$2
+INDEX(_Inf_Data,MATCH($F190,_Inf_Country,0),MATCH(EE$3-2,_Inf_Day,0))-INDEX(_Inf_Data,MATCH($F190,_Inf_Country,0),MATCH(EE$3-3,_Inf_Day,0))*$D$2
+INDEX(_Inf_Data,MATCH($F190,_Inf_Country,0),MATCH(EE$3-3,_Inf_Day,0))-INDEX(_Inf_Data,MATCH($F190,_Inf_Country,0),MATCH(EE$3-4,_Inf_Day,0))*$D$2
+INDEX(_Inf_Data,MATCH($F190,_Inf_Country,0),MATCH(EE$3-4,_Inf_Day,0))-INDEX(_Inf_Data,MATCH($F190,_Inf_Country,0),MATCH(EE$3-5,_Inf_Day,0))*$D$2)/5</f>
        <v>36.200000000000003</v>
      </c>
      <c r="EF190" s="80">
        <f>(INDEX(_Inf_Data,MATCH($F190,_Inf_Country,0),MATCH(EF$3,_Inf_Day,0))-INDEX(_Inf_Data,MATCH($F190,_Inf_Country,0),MATCH(EF$3-1,_Inf_Day,0))*$D$2
+INDEX(_Inf_Data,MATCH($F190,_Inf_Country,0),MATCH(EF$3-1,_Inf_Day,0))-INDEX(_Inf_Data,MATCH($F190,_Inf_Country,0),MATCH(EF$3-2,_Inf_Day,0))*$D$2
+INDEX(_Inf_Data,MATCH($F190,_Inf_Country,0),MATCH(EF$3-2,_Inf_Day,0))-INDEX(_Inf_Data,MATCH($F190,_Inf_Country,0),MATCH(EF$3-3,_Inf_Day,0))*$D$2
+INDEX(_Inf_Data,MATCH($F190,_Inf_Country,0),MATCH(EF$3-3,_Inf_Day,0))-INDEX(_Inf_Data,MATCH($F190,_Inf_Country,0),MATCH(EF$3-4,_Inf_Day,0))*$D$2
+INDEX(_Inf_Data,MATCH($F190,_Inf_Country,0),MATCH(EF$3-4,_Inf_Day,0))-INDEX(_Inf_Data,MATCH($F190,_Inf_Country,0),MATCH(EF$3-5,_Inf_Day,0))*$D$2)/5</f>
        <v>38.799999999999997</v>
      </c>
      <c r="EG190" s="80">
        <f>(INDEX(_Inf_Data,MATCH($F190,_Inf_Country,0),MATCH(EG$3,_Inf_Day,0))-INDEX(_Inf_Data,MATCH($F190,_Inf_Country,0),MATCH(EG$3-1,_Inf_Day,0))*$D$2
+INDEX(_Inf_Data,MATCH($F190,_Inf_Country,0),MATCH(EG$3-1,_Inf_Day,0))-INDEX(_Inf_Data,MATCH($F190,_Inf_Country,0),MATCH(EG$3-2,_Inf_Day,0))*$D$2
+INDEX(_Inf_Data,MATCH($F190,_Inf_Country,0),MATCH(EG$3-2,_Inf_Day,0))-INDEX(_Inf_Data,MATCH($F190,_Inf_Country,0),MATCH(EG$3-3,_Inf_Day,0))*$D$2
+INDEX(_Inf_Data,MATCH($F190,_Inf_Country,0),MATCH(EG$3-3,_Inf_Day,0))-INDEX(_Inf_Data,MATCH($F190,_Inf_Country,0),MATCH(EG$3-4,_Inf_Day,0))*$D$2
+INDEX(_Inf_Data,MATCH($F190,_Inf_Country,0),MATCH(EG$3-4,_Inf_Day,0))-INDEX(_Inf_Data,MATCH($F190,_Inf_Country,0),MATCH(EG$3-5,_Inf_Day,0))*$D$2)/5</f>
        <v>46</v>
      </c>
      <c r="EH190" s="80">
        <f>(INDEX(_Inf_Data,MATCH($F190,_Inf_Country,0),MATCH(EH$3,_Inf_Day,0))-INDEX(_Inf_Data,MATCH($F190,_Inf_Country,0),MATCH(EH$3-1,_Inf_Day,0))*$D$2
+INDEX(_Inf_Data,MATCH($F190,_Inf_Country,0),MATCH(EH$3-1,_Inf_Day,0))-INDEX(_Inf_Data,MATCH($F190,_Inf_Country,0),MATCH(EH$3-2,_Inf_Day,0))*$D$2
+INDEX(_Inf_Data,MATCH($F190,_Inf_Country,0),MATCH(EH$3-2,_Inf_Day,0))-INDEX(_Inf_Data,MATCH($F190,_Inf_Country,0),MATCH(EH$3-3,_Inf_Day,0))*$D$2
+INDEX(_Inf_Data,MATCH($F190,_Inf_Country,0),MATCH(EH$3-3,_Inf_Day,0))-INDEX(_Inf_Data,MATCH($F190,_Inf_Country,0),MATCH(EH$3-4,_Inf_Day,0))*$D$2
+INDEX(_Inf_Data,MATCH($F190,_Inf_Country,0),MATCH(EH$3-4,_Inf_Day,0))-INDEX(_Inf_Data,MATCH($F190,_Inf_Country,0),MATCH(EH$3-5,_Inf_Day,0))*$D$2)/5</f>
        <v>38.4</v>
      </c>
      <c r="EI190" s="80">
        <f>(INDEX(_Inf_Data,MATCH($F190,_Inf_Country,0),MATCH(EI$3,_Inf_Day,0))-INDEX(_Inf_Data,MATCH($F190,_Inf_Country,0),MATCH(EI$3-1,_Inf_Day,0))*$D$2
+INDEX(_Inf_Data,MATCH($F190,_Inf_Country,0),MATCH(EI$3-1,_Inf_Day,0))-INDEX(_Inf_Data,MATCH($F190,_Inf_Country,0),MATCH(EI$3-2,_Inf_Day,0))*$D$2
+INDEX(_Inf_Data,MATCH($F190,_Inf_Country,0),MATCH(EI$3-2,_Inf_Day,0))-INDEX(_Inf_Data,MATCH($F190,_Inf_Country,0),MATCH(EI$3-3,_Inf_Day,0))*$D$2
+INDEX(_Inf_Data,MATCH($F190,_Inf_Country,0),MATCH(EI$3-3,_Inf_Day,0))-INDEX(_Inf_Data,MATCH($F190,_Inf_Country,0),MATCH(EI$3-4,_Inf_Day,0))*$D$2
+INDEX(_Inf_Data,MATCH($F190,_Inf_Country,0),MATCH(EI$3-4,_Inf_Day,0))-INDEX(_Inf_Data,MATCH($F190,_Inf_Country,0),MATCH(EI$3-5,_Inf_Day,0))*$D$2)/5</f>
        <v>43</v>
      </c>
      <c r="EJ190" s="80">
        <f>(INDEX(_Inf_Data,MATCH($F190,_Inf_Country,0),MATCH(EJ$3,_Inf_Day,0))-INDEX(_Inf_Data,MATCH($F190,_Inf_Country,0),MATCH(EJ$3-1,_Inf_Day,0))*$D$2
+INDEX(_Inf_Data,MATCH($F190,_Inf_Country,0),MATCH(EJ$3-1,_Inf_Day,0))-INDEX(_Inf_Data,MATCH($F190,_Inf_Country,0),MATCH(EJ$3-2,_Inf_Day,0))*$D$2
+INDEX(_Inf_Data,MATCH($F190,_Inf_Country,0),MATCH(EJ$3-2,_Inf_Day,0))-INDEX(_Inf_Data,MATCH($F190,_Inf_Country,0),MATCH(EJ$3-3,_Inf_Day,0))*$D$2
+INDEX(_Inf_Data,MATCH($F190,_Inf_Country,0),MATCH(EJ$3-3,_Inf_Day,0))-INDEX(_Inf_Data,MATCH($F190,_Inf_Country,0),MATCH(EJ$3-4,_Inf_Day,0))*$D$2
+INDEX(_Inf_Data,MATCH($F190,_Inf_Country,0),MATCH(EJ$3-4,_Inf_Day,0))-INDEX(_Inf_Data,MATCH($F190,_Inf_Country,0),MATCH(EJ$3-5,_Inf_Day,0))*$D$2)/5</f>
        <v>47.2</v>
      </c>
      <c r="EK190" s="80">
        <f>(INDEX(_Inf_Data,MATCH($F190,_Inf_Country,0),MATCH(EK$3,_Inf_Day,0))-INDEX(_Inf_Data,MATCH($F190,_Inf_Country,0),MATCH(EK$3-1,_Inf_Day,0))*$D$2
+INDEX(_Inf_Data,MATCH($F190,_Inf_Country,0),MATCH(EK$3-1,_Inf_Day,0))-INDEX(_Inf_Data,MATCH($F190,_Inf_Country,0),MATCH(EK$3-2,_Inf_Day,0))*$D$2
+INDEX(_Inf_Data,MATCH($F190,_Inf_Country,0),MATCH(EK$3-2,_Inf_Day,0))-INDEX(_Inf_Data,MATCH($F190,_Inf_Country,0),MATCH(EK$3-3,_Inf_Day,0))*$D$2
+INDEX(_Inf_Data,MATCH($F190,_Inf_Country,0),MATCH(EK$3-3,_Inf_Day,0))-INDEX(_Inf_Data,MATCH($F190,_Inf_Country,0),MATCH(EK$3-4,_Inf_Day,0))*$D$2
+INDEX(_Inf_Data,MATCH($F190,_Inf_Country,0),MATCH(EK$3-4,_Inf_Day,0))-INDEX(_Inf_Data,MATCH($F190,_Inf_Country,0),MATCH(EK$3-5,_Inf_Day,0))*$D$2)/5</f>
        <v>25.8</v>
      </c>
      <c r="EL190" s="80">
        <f>(INDEX(_Inf_Data,MATCH($F190,_Inf_Country,0),MATCH(EL$3,_Inf_Day,0))-INDEX(_Inf_Data,MATCH($F190,_Inf_Country,0),MATCH(EL$3-1,_Inf_Day,0))*$D$2
+INDEX(_Inf_Data,MATCH($F190,_Inf_Country,0),MATCH(EL$3-1,_Inf_Day,0))-INDEX(_Inf_Data,MATCH($F190,_Inf_Country,0),MATCH(EL$3-2,_Inf_Day,0))*$D$2
+INDEX(_Inf_Data,MATCH($F190,_Inf_Country,0),MATCH(EL$3-2,_Inf_Day,0))-INDEX(_Inf_Data,MATCH($F190,_Inf_Country,0),MATCH(EL$3-3,_Inf_Day,0))*$D$2
+INDEX(_Inf_Data,MATCH($F190,_Inf_Country,0),MATCH(EL$3-3,_Inf_Day,0))-INDEX(_Inf_Data,MATCH($F190,_Inf_Country,0),MATCH(EL$3-4,_Inf_Day,0))*$D$2
+INDEX(_Inf_Data,MATCH($F190,_Inf_Country,0),MATCH(EL$3-4,_Inf_Day,0))-INDEX(_Inf_Data,MATCH($F190,_Inf_Country,0),MATCH(EL$3-5,_Inf_Day,0))*$D$2)/5</f>
        <v>24.2</v>
      </c>
      <c r="EM190" s="80">
        <f>(INDEX(_Inf_Data,MATCH($F190,_Inf_Country,0),MATCH(EM$3,_Inf_Day,0))-INDEX(_Inf_Data,MATCH($F190,_Inf_Country,0),MATCH(EM$3-1,_Inf_Day,0))*$D$2
+INDEX(_Inf_Data,MATCH($F190,_Inf_Country,0),MATCH(EM$3-1,_Inf_Day,0))-INDEX(_Inf_Data,MATCH($F190,_Inf_Country,0),MATCH(EM$3-2,_Inf_Day,0))*$D$2
+INDEX(_Inf_Data,MATCH($F190,_Inf_Country,0),MATCH(EM$3-2,_Inf_Day,0))-INDEX(_Inf_Data,MATCH($F190,_Inf_Country,0),MATCH(EM$3-3,_Inf_Day,0))*$D$2
+INDEX(_Inf_Data,MATCH($F190,_Inf_Country,0),MATCH(EM$3-3,_Inf_Day,0))-INDEX(_Inf_Data,MATCH($F190,_Inf_Country,0),MATCH(EM$3-4,_Inf_Day,0))*$D$2
+INDEX(_Inf_Data,MATCH($F190,_Inf_Country,0),MATCH(EM$3-4,_Inf_Day,0))-INDEX(_Inf_Data,MATCH($F190,_Inf_Country,0),MATCH(EM$3-5,_Inf_Day,0))*$D$2)/5</f>
        <v>25.2</v>
      </c>
      <c r="EN190" s="80">
        <f>(INDEX(_Inf_Data,MATCH($F190,_Inf_Country,0),MATCH(EN$3,_Inf_Day,0))-INDEX(_Inf_Data,MATCH($F190,_Inf_Country,0),MATCH(EN$3-1,_Inf_Day,0))*$D$2
+INDEX(_Inf_Data,MATCH($F190,_Inf_Country,0),MATCH(EN$3-1,_Inf_Day,0))-INDEX(_Inf_Data,MATCH($F190,_Inf_Country,0),MATCH(EN$3-2,_Inf_Day,0))*$D$2
+INDEX(_Inf_Data,MATCH($F190,_Inf_Country,0),MATCH(EN$3-2,_Inf_Day,0))-INDEX(_Inf_Data,MATCH($F190,_Inf_Country,0),MATCH(EN$3-3,_Inf_Day,0))*$D$2
+INDEX(_Inf_Data,MATCH($F190,_Inf_Country,0),MATCH(EN$3-3,_Inf_Day,0))-INDEX(_Inf_Data,MATCH($F190,_Inf_Country,0),MATCH(EN$3-4,_Inf_Day,0))*$D$2
+INDEX(_Inf_Data,MATCH($F190,_Inf_Country,0),MATCH(EN$3-4,_Inf_Day,0))-INDEX(_Inf_Data,MATCH($F190,_Inf_Country,0),MATCH(EN$3-5,_Inf_Day,0))*$D$2)/5</f>
        <v>22.6</v>
      </c>
      <c r="EO190" s="80">
        <f>(INDEX(_Inf_Data,MATCH($F190,_Inf_Country,0),MATCH(EO$3,_Inf_Day,0))-INDEX(_Inf_Data,MATCH($F190,_Inf_Country,0),MATCH(EO$3-1,_Inf_Day,0))*$D$2
+INDEX(_Inf_Data,MATCH($F190,_Inf_Country,0),MATCH(EO$3-1,_Inf_Day,0))-INDEX(_Inf_Data,MATCH($F190,_Inf_Country,0),MATCH(EO$3-2,_Inf_Day,0))*$D$2
+INDEX(_Inf_Data,MATCH($F190,_Inf_Country,0),MATCH(EO$3-2,_Inf_Day,0))-INDEX(_Inf_Data,MATCH($F190,_Inf_Country,0),MATCH(EO$3-3,_Inf_Day,0))*$D$2
+INDEX(_Inf_Data,MATCH($F190,_Inf_Country,0),MATCH(EO$3-3,_Inf_Day,0))-INDEX(_Inf_Data,MATCH($F190,_Inf_Country,0),MATCH(EO$3-4,_Inf_Day,0))*$D$2
+INDEX(_Inf_Data,MATCH($F190,_Inf_Country,0),MATCH(EO$3-4,_Inf_Day,0))-INDEX(_Inf_Data,MATCH($F190,_Inf_Country,0),MATCH(EO$3-5,_Inf_Day,0))*$D$2)/5</f>
        <v>21.8</v>
      </c>
      <c r="EP190" s="80">
        <f>(INDEX(_Inf_Data,MATCH($F190,_Inf_Country,0),MATCH(EP$3,_Inf_Day,0))-INDEX(_Inf_Data,MATCH($F190,_Inf_Country,0),MATCH(EP$3-1,_Inf_Day,0))*$D$2
+INDEX(_Inf_Data,MATCH($F190,_Inf_Country,0),MATCH(EP$3-1,_Inf_Day,0))-INDEX(_Inf_Data,MATCH($F190,_Inf_Country,0),MATCH(EP$3-2,_Inf_Day,0))*$D$2
+INDEX(_Inf_Data,MATCH($F190,_Inf_Country,0),MATCH(EP$3-2,_Inf_Day,0))-INDEX(_Inf_Data,MATCH($F190,_Inf_Country,0),MATCH(EP$3-3,_Inf_Day,0))*$D$2
+INDEX(_Inf_Data,MATCH($F190,_Inf_Country,0),MATCH(EP$3-3,_Inf_Day,0))-INDEX(_Inf_Data,MATCH($F190,_Inf_Country,0),MATCH(EP$3-4,_Inf_Day,0))*$D$2
+INDEX(_Inf_Data,MATCH($F190,_Inf_Country,0),MATCH(EP$3-4,_Inf_Day,0))-INDEX(_Inf_Data,MATCH($F190,_Inf_Country,0),MATCH(EP$3-5,_Inf_Day,0))*$D$2)/5</f>
        <v>21.6</v>
      </c>
      <c r="EQ190" s="80">
        <f>(INDEX(_Inf_Data,MATCH($F190,_Inf_Country,0),MATCH(EQ$3,_Inf_Day,0))-INDEX(_Inf_Data,MATCH($F190,_Inf_Country,0),MATCH(EQ$3-1,_Inf_Day,0))*$D$2
+INDEX(_Inf_Data,MATCH($F190,_Inf_Country,0),MATCH(EQ$3-1,_Inf_Day,0))-INDEX(_Inf_Data,MATCH($F190,_Inf_Country,0),MATCH(EQ$3-2,_Inf_Day,0))*$D$2
+INDEX(_Inf_Data,MATCH($F190,_Inf_Country,0),MATCH(EQ$3-2,_Inf_Day,0))-INDEX(_Inf_Data,MATCH($F190,_Inf_Country,0),MATCH(EQ$3-3,_Inf_Day,0))*$D$2
+INDEX(_Inf_Data,MATCH($F190,_Inf_Country,0),MATCH(EQ$3-3,_Inf_Day,0))-INDEX(_Inf_Data,MATCH($F190,_Inf_Country,0),MATCH(EQ$3-4,_Inf_Day,0))*$D$2
+INDEX(_Inf_Data,MATCH($F190,_Inf_Country,0),MATCH(EQ$3-4,_Inf_Day,0))-INDEX(_Inf_Data,MATCH($F190,_Inf_Country,0),MATCH(EQ$3-5,_Inf_Day,0))*$D$2)/5</f>
        <v>17.600000000000001</v>
      </c>
      <c r="ER190" s="80">
        <f>(INDEX(_Inf_Data,MATCH($F190,_Inf_Country,0),MATCH(ER$3,_Inf_Day,0))-INDEX(_Inf_Data,MATCH($F190,_Inf_Country,0),MATCH(ER$3-1,_Inf_Day,0))*$D$2
+INDEX(_Inf_Data,MATCH($F190,_Inf_Country,0),MATCH(ER$3-1,_Inf_Day,0))-INDEX(_Inf_Data,MATCH($F190,_Inf_Country,0),MATCH(ER$3-2,_Inf_Day,0))*$D$2
+INDEX(_Inf_Data,MATCH($F190,_Inf_Country,0),MATCH(ER$3-2,_Inf_Day,0))-INDEX(_Inf_Data,MATCH($F190,_Inf_Country,0),MATCH(ER$3-3,_Inf_Day,0))*$D$2
+INDEX(_Inf_Data,MATCH($F190,_Inf_Country,0),MATCH(ER$3-3,_Inf_Day,0))-INDEX(_Inf_Data,MATCH($F190,_Inf_Country,0),MATCH(ER$3-4,_Inf_Day,0))*$D$2
+INDEX(_Inf_Data,MATCH($F190,_Inf_Country,0),MATCH(ER$3-4,_Inf_Day,0))-INDEX(_Inf_Data,MATCH($F190,_Inf_Country,0),MATCH(ER$3-5,_Inf_Day,0))*$D$2)/5</f>
        <v>16.8</v>
      </c>
      <c r="ES190" s="80">
        <f>(INDEX(_Inf_Data,MATCH($F190,_Inf_Country,0),MATCH(ES$3,_Inf_Day,0))-INDEX(_Inf_Data,MATCH($F190,_Inf_Country,0),MATCH(ES$3-1,_Inf_Day,0))*$D$2
+INDEX(_Inf_Data,MATCH($F190,_Inf_Country,0),MATCH(ES$3-1,_Inf_Day,0))-INDEX(_Inf_Data,MATCH($F190,_Inf_Country,0),MATCH(ES$3-2,_Inf_Day,0))*$D$2
+INDEX(_Inf_Data,MATCH($F190,_Inf_Country,0),MATCH(ES$3-2,_Inf_Day,0))-INDEX(_Inf_Data,MATCH($F190,_Inf_Country,0),MATCH(ES$3-3,_Inf_Day,0))*$D$2
+INDEX(_Inf_Data,MATCH($F190,_Inf_Country,0),MATCH(ES$3-3,_Inf_Day,0))-INDEX(_Inf_Data,MATCH($F190,_Inf_Country,0),MATCH(ES$3-4,_Inf_Day,0))*$D$2
+INDEX(_Inf_Data,MATCH($F190,_Inf_Country,0),MATCH(ES$3-4,_Inf_Day,0))-INDEX(_Inf_Data,MATCH($F190,_Inf_Country,0),MATCH(ES$3-5,_Inf_Day,0))*$D$2)/5</f>
        <v>13.4</v>
      </c>
      <c r="ET190" s="80">
        <f>(INDEX(_Inf_Data,MATCH($F190,_Inf_Country,0),MATCH(ET$3,_Inf_Day,0))-INDEX(_Inf_Data,MATCH($F190,_Inf_Country,0),MATCH(ET$3-1,_Inf_Day,0))*$D$2
+INDEX(_Inf_Data,MATCH($F190,_Inf_Country,0),MATCH(ET$3-1,_Inf_Day,0))-INDEX(_Inf_Data,MATCH($F190,_Inf_Country,0),MATCH(ET$3-2,_Inf_Day,0))*$D$2
+INDEX(_Inf_Data,MATCH($F190,_Inf_Country,0),MATCH(ET$3-2,_Inf_Day,0))-INDEX(_Inf_Data,MATCH($F190,_Inf_Country,0),MATCH(ET$3-3,_Inf_Day,0))*$D$2
+INDEX(_Inf_Data,MATCH($F190,_Inf_Country,0),MATCH(ET$3-3,_Inf_Day,0))-INDEX(_Inf_Data,MATCH($F190,_Inf_Country,0),MATCH(ET$3-4,_Inf_Day,0))*$D$2
+INDEX(_Inf_Data,MATCH($F190,_Inf_Country,0),MATCH(ET$3-4,_Inf_Day,0))-INDEX(_Inf_Data,MATCH($F190,_Inf_Country,0),MATCH(ET$3-5,_Inf_Day,0))*$D$2)/5</f>
        <v>15</v>
      </c>
      <c r="EU190" s="80">
        <f>(INDEX(_Inf_Data,MATCH($F190,_Inf_Country,0),MATCH(EU$3,_Inf_Day,0))-INDEX(_Inf_Data,MATCH($F190,_Inf_Country,0),MATCH(EU$3-1,_Inf_Day,0))*$D$2
+INDEX(_Inf_Data,MATCH($F190,_Inf_Country,0),MATCH(EU$3-1,_Inf_Day,0))-INDEX(_Inf_Data,MATCH($F190,_Inf_Country,0),MATCH(EU$3-2,_Inf_Day,0))*$D$2
+INDEX(_Inf_Data,MATCH($F190,_Inf_Country,0),MATCH(EU$3-2,_Inf_Day,0))-INDEX(_Inf_Data,MATCH($F190,_Inf_Country,0),MATCH(EU$3-3,_Inf_Day,0))*$D$2
+INDEX(_Inf_Data,MATCH($F190,_Inf_Country,0),MATCH(EU$3-3,_Inf_Day,0))-INDEX(_Inf_Data,MATCH($F190,_Inf_Country,0),MATCH(EU$3-4,_Inf_Day,0))*$D$2
+INDEX(_Inf_Data,MATCH($F190,_Inf_Country,0),MATCH(EU$3-4,_Inf_Day,0))-INDEX(_Inf_Data,MATCH($F190,_Inf_Country,0),MATCH(EU$3-5,_Inf_Day,0))*$D$2)/5</f>
        <v>16.2</v>
      </c>
      <c r="EV190" s="80">
        <f>(INDEX(_Inf_Data,MATCH($F190,_Inf_Country,0),MATCH(EV$3,_Inf_Day,0))-INDEX(_Inf_Data,MATCH($F190,_Inf_Country,0),MATCH(EV$3-1,_Inf_Day,0))*$D$2
+INDEX(_Inf_Data,MATCH($F190,_Inf_Country,0),MATCH(EV$3-1,_Inf_Day,0))-INDEX(_Inf_Data,MATCH($F190,_Inf_Country,0),MATCH(EV$3-2,_Inf_Day,0))*$D$2
+INDEX(_Inf_Data,MATCH($F190,_Inf_Country,0),MATCH(EV$3-2,_Inf_Day,0))-INDEX(_Inf_Data,MATCH($F190,_Inf_Country,0),MATCH(EV$3-3,_Inf_Day,0))*$D$2
+INDEX(_Inf_Data,MATCH($F190,_Inf_Country,0),MATCH(EV$3-3,_Inf_Day,0))-INDEX(_Inf_Data,MATCH($F190,_Inf_Country,0),MATCH(EV$3-4,_Inf_Day,0))*$D$2
+INDEX(_Inf_Data,MATCH($F190,_Inf_Country,0),MATCH(EV$3-4,_Inf_Day,0))-INDEX(_Inf_Data,MATCH($F190,_Inf_Country,0),MATCH(EV$3-5,_Inf_Day,0))*$D$2)/5</f>
        <v>21</v>
      </c>
      <c r="EW190" s="80">
        <f>(INDEX(_Inf_Data,MATCH($F190,_Inf_Country,0),MATCH(EW$3,_Inf_Day,0))-INDEX(_Inf_Data,MATCH($F190,_Inf_Country,0),MATCH(EW$3-1,_Inf_Day,0))*$D$2
+INDEX(_Inf_Data,MATCH($F190,_Inf_Country,0),MATCH(EW$3-1,_Inf_Day,0))-INDEX(_Inf_Data,MATCH($F190,_Inf_Country,0),MATCH(EW$3-2,_Inf_Day,0))*$D$2
+INDEX(_Inf_Data,MATCH($F190,_Inf_Country,0),MATCH(EW$3-2,_Inf_Day,0))-INDEX(_Inf_Data,MATCH($F190,_Inf_Country,0),MATCH(EW$3-3,_Inf_Day,0))*$D$2
+INDEX(_Inf_Data,MATCH($F190,_Inf_Country,0),MATCH(EW$3-3,_Inf_Day,0))-INDEX(_Inf_Data,MATCH($F190,_Inf_Country,0),MATCH(EW$3-4,_Inf_Day,0))*$D$2
+INDEX(_Inf_Data,MATCH($F190,_Inf_Country,0),MATCH(EW$3-4,_Inf_Day,0))-INDEX(_Inf_Data,MATCH($F190,_Inf_Country,0),MATCH(EW$3-5,_Inf_Day,0))*$D$2)/5</f>
        <v>22.6</v>
      </c>
      <c r="EX190" s="80">
        <f>(INDEX(_Inf_Data,MATCH($F190,_Inf_Country,0),MATCH(EX$3,_Inf_Day,0))-INDEX(_Inf_Data,MATCH($F190,_Inf_Country,0),MATCH(EX$3-1,_Inf_Day,0))*$D$2
+INDEX(_Inf_Data,MATCH($F190,_Inf_Country,0),MATCH(EX$3-1,_Inf_Day,0))-INDEX(_Inf_Data,MATCH($F190,_Inf_Country,0),MATCH(EX$3-2,_Inf_Day,0))*$D$2
+INDEX(_Inf_Data,MATCH($F190,_Inf_Country,0),MATCH(EX$3-2,_Inf_Day,0))-INDEX(_Inf_Data,MATCH($F190,_Inf_Country,0),MATCH(EX$3-3,_Inf_Day,0))*$D$2
+INDEX(_Inf_Data,MATCH($F190,_Inf_Country,0),MATCH(EX$3-3,_Inf_Day,0))-INDEX(_Inf_Data,MATCH($F190,_Inf_Country,0),MATCH(EX$3-4,_Inf_Day,0))*$D$2
+INDEX(_Inf_Data,MATCH($F190,_Inf_Country,0),MATCH(EX$3-4,_Inf_Day,0))-INDEX(_Inf_Data,MATCH($F190,_Inf_Country,0),MATCH(EX$3-5,_Inf_Day,0))*$D$2)/5</f>
        <v>24.2</v>
      </c>
      <c r="EY190" s="80">
        <f>(INDEX(_Inf_Data,MATCH($F190,_Inf_Country,0),MATCH(EY$3,_Inf_Day,0))-INDEX(_Inf_Data,MATCH($F190,_Inf_Country,0),MATCH(EY$3-1,_Inf_Day,0))*$D$2
+INDEX(_Inf_Data,MATCH($F190,_Inf_Country,0),MATCH(EY$3-1,_Inf_Day,0))-INDEX(_Inf_Data,MATCH($F190,_Inf_Country,0),MATCH(EY$3-2,_Inf_Day,0))*$D$2
+INDEX(_Inf_Data,MATCH($F190,_Inf_Country,0),MATCH(EY$3-2,_Inf_Day,0))-INDEX(_Inf_Data,MATCH($F190,_Inf_Country,0),MATCH(EY$3-3,_Inf_Day,0))*$D$2
+INDEX(_Inf_Data,MATCH($F190,_Inf_Country,0),MATCH(EY$3-3,_Inf_Day,0))-INDEX(_Inf_Data,MATCH($F190,_Inf_Country,0),MATCH(EY$3-4,_Inf_Day,0))*$D$2
+INDEX(_Inf_Data,MATCH($F190,_Inf_Country,0),MATCH(EY$3-4,_Inf_Day,0))-INDEX(_Inf_Data,MATCH($F190,_Inf_Country,0),MATCH(EY$3-5,_Inf_Day,0))*$D$2)/5</f>
        <v>25.6</v>
      </c>
      <c r="EZ190" s="80">
        <f>(INDEX(_Inf_Data,MATCH($F190,_Inf_Country,0),MATCH(EZ$3,_Inf_Day,0))-INDEX(_Inf_Data,MATCH($F190,_Inf_Country,0),MATCH(EZ$3-1,_Inf_Day,0))*$D$2
+INDEX(_Inf_Data,MATCH($F190,_Inf_Country,0),MATCH(EZ$3-1,_Inf_Day,0))-INDEX(_Inf_Data,MATCH($F190,_Inf_Country,0),MATCH(EZ$3-2,_Inf_Day,0))*$D$2
+INDEX(_Inf_Data,MATCH($F190,_Inf_Country,0),MATCH(EZ$3-2,_Inf_Day,0))-INDEX(_Inf_Data,MATCH($F190,_Inf_Country,0),MATCH(EZ$3-3,_Inf_Day,0))*$D$2
+INDEX(_Inf_Data,MATCH($F190,_Inf_Country,0),MATCH(EZ$3-3,_Inf_Day,0))-INDEX(_Inf_Data,MATCH($F190,_Inf_Country,0),MATCH(EZ$3-4,_Inf_Day,0))*$D$2
+INDEX(_Inf_Data,MATCH($F190,_Inf_Country,0),MATCH(EZ$3-4,_Inf_Day,0))-INDEX(_Inf_Data,MATCH($F190,_Inf_Country,0),MATCH(EZ$3-5,_Inf_Day,0))*$D$2)/5</f>
        <v>24.8</v>
      </c>
      <c r="FA190" s="80">
        <f>(INDEX(_Inf_Data,MATCH($F190,_Inf_Country,0),MATCH(FA$3,_Inf_Day,0))-INDEX(_Inf_Data,MATCH($F190,_Inf_Country,0),MATCH(FA$3-1,_Inf_Day,0))*$D$2
+INDEX(_Inf_Data,MATCH($F190,_Inf_Country,0),MATCH(FA$3-1,_Inf_Day,0))-INDEX(_Inf_Data,MATCH($F190,_Inf_Country,0),MATCH(FA$3-2,_Inf_Day,0))*$D$2
+INDEX(_Inf_Data,MATCH($F190,_Inf_Country,0),MATCH(FA$3-2,_Inf_Day,0))-INDEX(_Inf_Data,MATCH($F190,_Inf_Country,0),MATCH(FA$3-3,_Inf_Day,0))*$D$2
+INDEX(_Inf_Data,MATCH($F190,_Inf_Country,0),MATCH(FA$3-3,_Inf_Day,0))-INDEX(_Inf_Data,MATCH($F190,_Inf_Country,0),MATCH(FA$3-4,_Inf_Day,0))*$D$2
+INDEX(_Inf_Data,MATCH($F190,_Inf_Country,0),MATCH(FA$3-4,_Inf_Day,0))-INDEX(_Inf_Data,MATCH($F190,_Inf_Country,0),MATCH(FA$3-5,_Inf_Day,0))*$D$2)/5</f>
        <v>25.4</v>
      </c>
      <c r="FB190" s="80">
        <f>(INDEX(_Inf_Data,MATCH($F190,_Inf_Country,0),MATCH(FB$3,_Inf_Day,0))-INDEX(_Inf_Data,MATCH($F190,_Inf_Country,0),MATCH(FB$3-1,_Inf_Day,0))*$D$2
+INDEX(_Inf_Data,MATCH($F190,_Inf_Country,0),MATCH(FB$3-1,_Inf_Day,0))-INDEX(_Inf_Data,MATCH($F190,_Inf_Country,0),MATCH(FB$3-2,_Inf_Day,0))*$D$2
+INDEX(_Inf_Data,MATCH($F190,_Inf_Country,0),MATCH(FB$3-2,_Inf_Day,0))-INDEX(_Inf_Data,MATCH($F190,_Inf_Country,0),MATCH(FB$3-3,_Inf_Day,0))*$D$2
+INDEX(_Inf_Data,MATCH($F190,_Inf_Country,0),MATCH(FB$3-3,_Inf_Day,0))-INDEX(_Inf_Data,MATCH($F190,_Inf_Country,0),MATCH(FB$3-4,_Inf_Day,0))*$D$2
+INDEX(_Inf_Data,MATCH($F190,_Inf_Country,0),MATCH(FB$3-4,_Inf_Day,0))-INDEX(_Inf_Data,MATCH($F190,_Inf_Country,0),MATCH(FB$3-5,_Inf_Day,0))*$D$2)/5</f>
        <v>28.8</v>
      </c>
      <c r="FC190" s="80">
        <f>(INDEX(_Inf_Data,MATCH($F190,_Inf_Country,0),MATCH(FC$3,_Inf_Day,0))-INDEX(_Inf_Data,MATCH($F190,_Inf_Country,0),MATCH(FC$3-1,_Inf_Day,0))*$D$2
+INDEX(_Inf_Data,MATCH($F190,_Inf_Country,0),MATCH(FC$3-1,_Inf_Day,0))-INDEX(_Inf_Data,MATCH($F190,_Inf_Country,0),MATCH(FC$3-2,_Inf_Day,0))*$D$2
+INDEX(_Inf_Data,MATCH($F190,_Inf_Country,0),MATCH(FC$3-2,_Inf_Day,0))-INDEX(_Inf_Data,MATCH($F190,_Inf_Country,0),MATCH(FC$3-3,_Inf_Day,0))*$D$2
+INDEX(_Inf_Data,MATCH($F190,_Inf_Country,0),MATCH(FC$3-3,_Inf_Day,0))-INDEX(_Inf_Data,MATCH($F190,_Inf_Country,0),MATCH(FC$3-4,_Inf_Day,0))*$D$2
+INDEX(_Inf_Data,MATCH($F190,_Inf_Country,0),MATCH(FC$3-4,_Inf_Day,0))-INDEX(_Inf_Data,MATCH($F190,_Inf_Country,0),MATCH(FC$3-5,_Inf_Day,0))*$D$2)/5</f>
        <v>35.6</v>
      </c>
      <c r="FD190" s="80">
        <f>(INDEX(_Inf_Data,MATCH($F190,_Inf_Country,0),MATCH(FD$3,_Inf_Day,0))-INDEX(_Inf_Data,MATCH($F190,_Inf_Country,0),MATCH(FD$3-1,_Inf_Day,0))*$D$2
+INDEX(_Inf_Data,MATCH($F190,_Inf_Country,0),MATCH(FD$3-1,_Inf_Day,0))-INDEX(_Inf_Data,MATCH($F190,_Inf_Country,0),MATCH(FD$3-2,_Inf_Day,0))*$D$2
+INDEX(_Inf_Data,MATCH($F190,_Inf_Country,0),MATCH(FD$3-2,_Inf_Day,0))-INDEX(_Inf_Data,MATCH($F190,_Inf_Country,0),MATCH(FD$3-3,_Inf_Day,0))*$D$2
+INDEX(_Inf_Data,MATCH($F190,_Inf_Country,0),MATCH(FD$3-3,_Inf_Day,0))-INDEX(_Inf_Data,MATCH($F190,_Inf_Country,0),MATCH(FD$3-4,_Inf_Day,0))*$D$2
+INDEX(_Inf_Data,MATCH($F190,_Inf_Country,0),MATCH(FD$3-4,_Inf_Day,0))-INDEX(_Inf_Data,MATCH($F190,_Inf_Country,0),MATCH(FD$3-5,_Inf_Day,0))*$D$2)/5</f>
        <v>35.6</v>
      </c>
      <c r="FE190" s="80">
        <f>(INDEX(_Inf_Data,MATCH($F190,_Inf_Country,0),MATCH(FE$3,_Inf_Day,0))-INDEX(_Inf_Data,MATCH($F190,_Inf_Country,0),MATCH(FE$3-1,_Inf_Day,0))*$D$2
+INDEX(_Inf_Data,MATCH($F190,_Inf_Country,0),MATCH(FE$3-1,_Inf_Day,0))-INDEX(_Inf_Data,MATCH($F190,_Inf_Country,0),MATCH(FE$3-2,_Inf_Day,0))*$D$2
+INDEX(_Inf_Data,MATCH($F190,_Inf_Country,0),MATCH(FE$3-2,_Inf_Day,0))-INDEX(_Inf_Data,MATCH($F190,_Inf_Country,0),MATCH(FE$3-3,_Inf_Day,0))*$D$2
+INDEX(_Inf_Data,MATCH($F190,_Inf_Country,0),MATCH(FE$3-3,_Inf_Day,0))-INDEX(_Inf_Data,MATCH($F190,_Inf_Country,0),MATCH(FE$3-4,_Inf_Day,0))*$D$2
+INDEX(_Inf_Data,MATCH($F190,_Inf_Country,0),MATCH(FE$3-4,_Inf_Day,0))-INDEX(_Inf_Data,MATCH($F190,_Inf_Country,0),MATCH(FE$3-5,_Inf_Day,0))*$D$2)/5</f>
        <v>38.4</v>
      </c>
      <c r="FF190" s="80">
        <f>(INDEX(_Inf_Data,MATCH($F190,_Inf_Country,0),MATCH(FF$3,_Inf_Day,0))-INDEX(_Inf_Data,MATCH($F190,_Inf_Country,0),MATCH(FF$3-1,_Inf_Day,0))*$D$2
+INDEX(_Inf_Data,MATCH($F190,_Inf_Country,0),MATCH(FF$3-1,_Inf_Day,0))-INDEX(_Inf_Data,MATCH($F190,_Inf_Country,0),MATCH(FF$3-2,_Inf_Day,0))*$D$2
+INDEX(_Inf_Data,MATCH($F190,_Inf_Country,0),MATCH(FF$3-2,_Inf_Day,0))-INDEX(_Inf_Data,MATCH($F190,_Inf_Country,0),MATCH(FF$3-3,_Inf_Day,0))*$D$2
+INDEX(_Inf_Data,MATCH($F190,_Inf_Country,0),MATCH(FF$3-3,_Inf_Day,0))-INDEX(_Inf_Data,MATCH($F190,_Inf_Country,0),MATCH(FF$3-4,_Inf_Day,0))*$D$2
+INDEX(_Inf_Data,MATCH($F190,_Inf_Country,0),MATCH(FF$3-4,_Inf_Day,0))-INDEX(_Inf_Data,MATCH($F190,_Inf_Country,0),MATCH(FF$3-5,_Inf_Day,0))*$D$2)/5</f>
        <v>35.200000000000003</v>
      </c>
      <c r="FG190" s="80">
        <f>(INDEX(_Inf_Data,MATCH($F190,_Inf_Country,0),MATCH(FG$3,_Inf_Day,0))-INDEX(_Inf_Data,MATCH($F190,_Inf_Country,0),MATCH(FG$3-1,_Inf_Day,0))*$D$2
+INDEX(_Inf_Data,MATCH($F190,_Inf_Country,0),MATCH(FG$3-1,_Inf_Day,0))-INDEX(_Inf_Data,MATCH($F190,_Inf_Country,0),MATCH(FG$3-2,_Inf_Day,0))*$D$2
+INDEX(_Inf_Data,MATCH($F190,_Inf_Country,0),MATCH(FG$3-2,_Inf_Day,0))-INDEX(_Inf_Data,MATCH($F190,_Inf_Country,0),MATCH(FG$3-3,_Inf_Day,0))*$D$2
+INDEX(_Inf_Data,MATCH($F190,_Inf_Country,0),MATCH(FG$3-3,_Inf_Day,0))-INDEX(_Inf_Data,MATCH($F190,_Inf_Country,0),MATCH(FG$3-4,_Inf_Day,0))*$D$2
+INDEX(_Inf_Data,MATCH($F190,_Inf_Country,0),MATCH(FG$3-4,_Inf_Day,0))-INDEX(_Inf_Data,MATCH($F190,_Inf_Country,0),MATCH(FG$3-5,_Inf_Day,0))*$D$2)/5</f>
        <v>35</v>
      </c>
      <c r="FH190" s="80">
        <f>(INDEX(_Inf_Data,MATCH($F190,_Inf_Country,0),MATCH(FH$3,_Inf_Day,0))-INDEX(_Inf_Data,MATCH($F190,_Inf_Country,0),MATCH(FH$3-1,_Inf_Day,0))*$D$2
+INDEX(_Inf_Data,MATCH($F190,_Inf_Country,0),MATCH(FH$3-1,_Inf_Day,0))-INDEX(_Inf_Data,MATCH($F190,_Inf_Country,0),MATCH(FH$3-2,_Inf_Day,0))*$D$2
+INDEX(_Inf_Data,MATCH($F190,_Inf_Country,0),MATCH(FH$3-2,_Inf_Day,0))-INDEX(_Inf_Data,MATCH($F190,_Inf_Country,0),MATCH(FH$3-3,_Inf_Day,0))*$D$2
+INDEX(_Inf_Data,MATCH($F190,_Inf_Country,0),MATCH(FH$3-3,_Inf_Day,0))-INDEX(_Inf_Data,MATCH($F190,_Inf_Country,0),MATCH(FH$3-4,_Inf_Day,0))*$D$2
+INDEX(_Inf_Data,MATCH($F190,_Inf_Country,0),MATCH(FH$3-4,_Inf_Day,0))-INDEX(_Inf_Data,MATCH($F190,_Inf_Country,0),MATCH(FH$3-5,_Inf_Day,0))*$D$2)/5</f>
        <v>32.6</v>
      </c>
      <c r="FI190" s="80" t="e">
        <f>(INDEX(_Inf_Data,MATCH($F190,_Inf_Country,0),MATCH(FI$3,_Inf_Day,0))-INDEX(_Inf_Data,MATCH($F190,_Inf_Country,0),MATCH(FI$3-1,_Inf_Day,0))*$D$2
+INDEX(_Inf_Data,MATCH($F190,_Inf_Country,0),MATCH(FI$3-1,_Inf_Day,0))-INDEX(_Inf_Data,MATCH($F190,_Inf_Country,0),MATCH(FI$3-2,_Inf_Day,0))*$D$2
+INDEX(_Inf_Data,MATCH($F190,_Inf_Country,0),MATCH(FI$3-2,_Inf_Day,0))-INDEX(_Inf_Data,MATCH($F190,_Inf_Country,0),MATCH(FI$3-3,_Inf_Day,0))*$D$2
+INDEX(_Inf_Data,MATCH($F190,_Inf_Country,0),MATCH(FI$3-3,_Inf_Day,0))-INDEX(_Inf_Data,MATCH($F190,_Inf_Country,0),MATCH(FI$3-4,_Inf_Day,0))*$D$2
+INDEX(_Inf_Data,MATCH($F190,_Inf_Country,0),MATCH(FI$3-4,_Inf_Day,0))-INDEX(_Inf_Data,MATCH($F190,_Inf_Country,0),MATCH(FI$3-5,_Inf_Day,0))*$D$2)/5</f>
        <v>#N/A</v>
      </c>
      <c r="FJ190" s="80" t="e">
        <f>(INDEX(_Inf_Data,MATCH($F190,_Inf_Country,0),MATCH(FJ$3,_Inf_Day,0))-INDEX(_Inf_Data,MATCH($F190,_Inf_Country,0),MATCH(FJ$3-1,_Inf_Day,0))*$D$2
+INDEX(_Inf_Data,MATCH($F190,_Inf_Country,0),MATCH(FJ$3-1,_Inf_Day,0))-INDEX(_Inf_Data,MATCH($F190,_Inf_Country,0),MATCH(FJ$3-2,_Inf_Day,0))*$D$2
+INDEX(_Inf_Data,MATCH($F190,_Inf_Country,0),MATCH(FJ$3-2,_Inf_Day,0))-INDEX(_Inf_Data,MATCH($F190,_Inf_Country,0),MATCH(FJ$3-3,_Inf_Day,0))*$D$2
+INDEX(_Inf_Data,MATCH($F190,_Inf_Country,0),MATCH(FJ$3-3,_Inf_Day,0))-INDEX(_Inf_Data,MATCH($F190,_Inf_Country,0),MATCH(FJ$3-4,_Inf_Day,0))*$D$2
+INDEX(_Inf_Data,MATCH($F190,_Inf_Country,0),MATCH(FJ$3-4,_Inf_Day,0))-INDEX(_Inf_Data,MATCH($F190,_Inf_Country,0),MATCH(FJ$3-5,_Inf_Day,0))*$D$2)/5</f>
        <v>#N/A</v>
      </c>
      <c r="FK190" s="80" t="e">
        <f>(INDEX(_Inf_Data,MATCH($F190,_Inf_Country,0),MATCH(FK$3,_Inf_Day,0))-INDEX(_Inf_Data,MATCH($F190,_Inf_Country,0),MATCH(FK$3-1,_Inf_Day,0))*$D$2
+INDEX(_Inf_Data,MATCH($F190,_Inf_Country,0),MATCH(FK$3-1,_Inf_Day,0))-INDEX(_Inf_Data,MATCH($F190,_Inf_Country,0),MATCH(FK$3-2,_Inf_Day,0))*$D$2
+INDEX(_Inf_Data,MATCH($F190,_Inf_Country,0),MATCH(FK$3-2,_Inf_Day,0))-INDEX(_Inf_Data,MATCH($F190,_Inf_Country,0),MATCH(FK$3-3,_Inf_Day,0))*$D$2
+INDEX(_Inf_Data,MATCH($F190,_Inf_Country,0),MATCH(FK$3-3,_Inf_Day,0))-INDEX(_Inf_Data,MATCH($F190,_Inf_Country,0),MATCH(FK$3-4,_Inf_Day,0))*$D$2
+INDEX(_Inf_Data,MATCH($F190,_Inf_Country,0),MATCH(FK$3-4,_Inf_Day,0))-INDEX(_Inf_Data,MATCH($F190,_Inf_Country,0),MATCH(FK$3-5,_Inf_Day,0))*$D$2)/5</f>
        <v>#N/A</v>
      </c>
      <c r="FL190" s="80" t="e">
        <f>(INDEX(_Inf_Data,MATCH($F190,_Inf_Country,0),MATCH(FL$3,_Inf_Day,0))-INDEX(_Inf_Data,MATCH($F190,_Inf_Country,0),MATCH(FL$3-1,_Inf_Day,0))*$D$2
+INDEX(_Inf_Data,MATCH($F190,_Inf_Country,0),MATCH(FL$3-1,_Inf_Day,0))-INDEX(_Inf_Data,MATCH($F190,_Inf_Country,0),MATCH(FL$3-2,_Inf_Day,0))*$D$2
+INDEX(_Inf_Data,MATCH($F190,_Inf_Country,0),MATCH(FL$3-2,_Inf_Day,0))-INDEX(_Inf_Data,MATCH($F190,_Inf_Country,0),MATCH(FL$3-3,_Inf_Day,0))*$D$2
+INDEX(_Inf_Data,MATCH($F190,_Inf_Country,0),MATCH(FL$3-3,_Inf_Day,0))-INDEX(_Inf_Data,MATCH($F190,_Inf_Country,0),MATCH(FL$3-4,_Inf_Day,0))*$D$2
+INDEX(_Inf_Data,MATCH($F190,_Inf_Country,0),MATCH(FL$3-4,_Inf_Day,0))-INDEX(_Inf_Data,MATCH($F190,_Inf_Country,0),MATCH(FL$3-5,_Inf_Day,0))*$D$2)/5</f>
        <v>#N/A</v>
      </c>
      <c r="FM190" s="80" t="e">
        <f>(INDEX(_Inf_Data,MATCH($F190,_Inf_Country,0),MATCH(FM$3,_Inf_Day,0))-INDEX(_Inf_Data,MATCH($F190,_Inf_Country,0),MATCH(FM$3-1,_Inf_Day,0))*$D$2
+INDEX(_Inf_Data,MATCH($F190,_Inf_Country,0),MATCH(FM$3-1,_Inf_Day,0))-INDEX(_Inf_Data,MATCH($F190,_Inf_Country,0),MATCH(FM$3-2,_Inf_Day,0))*$D$2
+INDEX(_Inf_Data,MATCH($F190,_Inf_Country,0),MATCH(FM$3-2,_Inf_Day,0))-INDEX(_Inf_Data,MATCH($F190,_Inf_Country,0),MATCH(FM$3-3,_Inf_Day,0))*$D$2
+INDEX(_Inf_Data,MATCH($F190,_Inf_Country,0),MATCH(FM$3-3,_Inf_Day,0))-INDEX(_Inf_Data,MATCH($F190,_Inf_Country,0),MATCH(FM$3-4,_Inf_Day,0))*$D$2
+INDEX(_Inf_Data,MATCH($F190,_Inf_Country,0),MATCH(FM$3-4,_Inf_Day,0))-INDEX(_Inf_Data,MATCH($F190,_Inf_Country,0),MATCH(FM$3-5,_Inf_Day,0))*$D$2)/5</f>
        <v>#N/A</v>
      </c>
      <c r="FN190" s="80" t="e">
        <f>(INDEX(_Inf_Data,MATCH($F190,_Inf_Country,0),MATCH(FN$3,_Inf_Day,0))-INDEX(_Inf_Data,MATCH($F190,_Inf_Country,0),MATCH(FN$3-1,_Inf_Day,0))*$D$2
+INDEX(_Inf_Data,MATCH($F190,_Inf_Country,0),MATCH(FN$3-1,_Inf_Day,0))-INDEX(_Inf_Data,MATCH($F190,_Inf_Country,0),MATCH(FN$3-2,_Inf_Day,0))*$D$2
+INDEX(_Inf_Data,MATCH($F190,_Inf_Country,0),MATCH(FN$3-2,_Inf_Day,0))-INDEX(_Inf_Data,MATCH($F190,_Inf_Country,0),MATCH(FN$3-3,_Inf_Day,0))*$D$2
+INDEX(_Inf_Data,MATCH($F190,_Inf_Country,0),MATCH(FN$3-3,_Inf_Day,0))-INDEX(_Inf_Data,MATCH($F190,_Inf_Country,0),MATCH(FN$3-4,_Inf_Day,0))*$D$2
+INDEX(_Inf_Data,MATCH($F190,_Inf_Country,0),MATCH(FN$3-4,_Inf_Day,0))-INDEX(_Inf_Data,MATCH($F190,_Inf_Country,0),MATCH(FN$3-5,_Inf_Day,0))*$D$2)/5</f>
        <v>#N/A</v>
      </c>
      <c r="FO190">
        <v>1</v>
      </c>
      <c r="FQ190" s="10">
        <f ca="1">HLOOKUP(TODAY()-FQ$3,$C$3:$FN$253,ROW()-2)</f>
        <v>28.8</v>
      </c>
      <c r="FR190" s="10">
        <f ca="1">HLOOKUP(TODAY()-FR$3,$C$3:$FN$253,ROW()-2)</f>
        <v>35.6</v>
      </c>
      <c r="FS190" s="10">
        <f ca="1">HLOOKUP(TODAY()-FS$3,$C$3:$FN$253,ROW()-2)</f>
        <v>35.6</v>
      </c>
      <c r="FT190" s="10">
        <f ca="1">HLOOKUP(TODAY()-FT$3,$C$3:$FN$253,ROW()-2)</f>
        <v>38.4</v>
      </c>
      <c r="FU190" s="10">
        <f ca="1">HLOOKUP(TODAY()-FU$3,$C$3:$FN$253,ROW()-2)</f>
        <v>35.200000000000003</v>
      </c>
      <c r="FV190" s="10">
        <f ca="1">HLOOKUP(TODAY()-FV$3,$C$3:$FN$253,ROW()-2)</f>
        <v>35</v>
      </c>
      <c r="FW190" s="10">
        <f ca="1">HLOOKUP(TODAY()-FW$3,$C$3:$FN$253,ROW()-2)</f>
        <v>32.6</v>
      </c>
      <c r="FX190" s="10">
        <f ca="1">SUM(FQ190:FW190)/7</f>
        <v>34.457142857142863</v>
      </c>
      <c r="FY190" s="10" t="b">
        <f ca="1">FW190=FZ190</f>
        <v>0</v>
      </c>
      <c r="FZ190" s="10">
        <f t="array" ref="FZ190">MAX(IF(ISNA(L190:FN190),"",L190:FN190))</f>
        <v>51.4</v>
      </c>
      <c r="GA190" s="52">
        <f ca="1">FX190/FZ190</f>
        <v>0.67037242912729311</v>
      </c>
      <c r="GB190" t="str">
        <f>D190</f>
        <v>USA</v>
      </c>
      <c r="GC190" t="str">
        <f>F190</f>
        <v>West Virginia</v>
      </c>
      <c r="GD190" s="10">
        <f>FZ190</f>
        <v>51.4</v>
      </c>
      <c r="GE190" s="10">
        <f ca="1">G190</f>
        <v>2631</v>
      </c>
      <c r="GF190">
        <f ca="1">IF(GA190&lt;$GF$2,$B190,0)</f>
        <v>0</v>
      </c>
      <c r="GG190">
        <f ca="1">IF(AND($GA190&gt;=$GF$2,$GA190&lt;$GG$2),$B190,0)</f>
        <v>0</v>
      </c>
      <c r="GH190">
        <f ca="1">IF(AND($GA190&gt;=$GG$2,$GA190&lt;$GH$2),$B190,0)</f>
        <v>0</v>
      </c>
      <c r="GI190">
        <f ca="1">IF(AND($GA190&gt;=$GH$2,$GA190&lt;$GI$2),$B190,0)</f>
        <v>1790000</v>
      </c>
      <c r="GJ190">
        <f ca="1">IF(GA190&gt;=$GI$2,B190,0)</f>
        <v>0</v>
      </c>
    </row>
    <row r="191" spans="1:200" ht="30" customHeight="1">
      <c r="A191">
        <f t="shared" si="103"/>
        <v>196</v>
      </c>
      <c r="B191" s="81">
        <f>VLOOKUP(F191,Countries!$D$5:$F$254,3,FALSE)</f>
        <v>730000</v>
      </c>
      <c r="C191" s="86">
        <f ca="1">GA191</f>
        <v>0.71271585557299832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196</f>
        <v>Alaska</v>
      </c>
      <c r="G191" s="80">
        <f ca="1">INDEX(_Inf_Data,MATCH($F191,_Inf_Country,0),MATCH(G$2,_Inf_Day,0))</f>
        <v>789</v>
      </c>
      <c r="H191" s="81">
        <f ca="1">FX191</f>
        <v>12.97142857142857</v>
      </c>
      <c r="I191" s="100" t="str">
        <f>F191</f>
        <v>Alaska</v>
      </c>
      <c r="J191" s="80">
        <f>INDEX(_Inf_Data,MATCH($F191,_Inf_Country,0),MATCH(J$3,_Inf_Day,0))</f>
        <v>0</v>
      </c>
      <c r="K191" s="80">
        <f>INDEX(_Inf_Data,MATCH($F191,_Inf_Country,0),MATCH(K$3,_Inf_Day,0))-INDEX(_Inf_Data,MATCH($F191,_Inf_Country,0),MATCH(J$3,_Inf_Day,0))*$D$2</f>
        <v>0</v>
      </c>
      <c r="L191" s="80" t="e">
        <f>(INDEX(_Inf_Data,MATCH($F191,_Inf_Country,0),MATCH(L$3,_Inf_Day,0))-INDEX(_Inf_Data,MATCH($F191,_Inf_Country,0),MATCH(L$3-1,_Inf_Day,0))*$D$2
+INDEX(_Inf_Data,MATCH($F191,_Inf_Country,0),MATCH(L$3-1,_Inf_Day,0))-INDEX(_Inf_Data,MATCH($F191,_Inf_Country,0),MATCH(L$3-2,_Inf_Day,0))*$D$2
+INDEX(_Inf_Data,MATCH($F191,_Inf_Country,0),MATCH(L$3-2,_Inf_Day,0))-INDEX(_Inf_Data,MATCH($F191,_Inf_Country,0),MATCH(L$3-3,_Inf_Day,0))*$D$2
+INDEX(_Inf_Data,MATCH($F191,_Inf_Country,0),MATCH(L$3-3,_Inf_Day,0))-INDEX(_Inf_Data,MATCH($F191,_Inf_Country,0),MATCH(L$3-4,_Inf_Day,0))*$D$2
+INDEX(_Inf_Data,MATCH($F191,_Inf_Country,0),MATCH(L$3-4,_Inf_Day,0))-INDEX(_Inf_Data,MATCH($F191,_Inf_Country,0),MATCH(L$3-5,_Inf_Day,0))*$D$2)/5</f>
        <v>#N/A</v>
      </c>
      <c r="M191" s="80" t="e">
        <f>(INDEX(_Inf_Data,MATCH($F191,_Inf_Country,0),MATCH(M$3,_Inf_Day,0))-INDEX(_Inf_Data,MATCH($F191,_Inf_Country,0),MATCH(M$3-1,_Inf_Day,0))*$D$2
+INDEX(_Inf_Data,MATCH($F191,_Inf_Country,0),MATCH(M$3-1,_Inf_Day,0))-INDEX(_Inf_Data,MATCH($F191,_Inf_Country,0),MATCH(M$3-2,_Inf_Day,0))*$D$2
+INDEX(_Inf_Data,MATCH($F191,_Inf_Country,0),MATCH(M$3-2,_Inf_Day,0))-INDEX(_Inf_Data,MATCH($F191,_Inf_Country,0),MATCH(M$3-3,_Inf_Day,0))*$D$2
+INDEX(_Inf_Data,MATCH($F191,_Inf_Country,0),MATCH(M$3-3,_Inf_Day,0))-INDEX(_Inf_Data,MATCH($F191,_Inf_Country,0),MATCH(M$3-4,_Inf_Day,0))*$D$2
+INDEX(_Inf_Data,MATCH($F191,_Inf_Country,0),MATCH(M$3-4,_Inf_Day,0))-INDEX(_Inf_Data,MATCH($F191,_Inf_Country,0),MATCH(M$3-5,_Inf_Day,0))*$D$2)/5</f>
        <v>#N/A</v>
      </c>
      <c r="N191" s="80" t="e">
        <f>(INDEX(_Inf_Data,MATCH($F191,_Inf_Country,0),MATCH(N$3,_Inf_Day,0))-INDEX(_Inf_Data,MATCH($F191,_Inf_Country,0),MATCH(N$3-1,_Inf_Day,0))*$D$2
+INDEX(_Inf_Data,MATCH($F191,_Inf_Country,0),MATCH(N$3-1,_Inf_Day,0))-INDEX(_Inf_Data,MATCH($F191,_Inf_Country,0),MATCH(N$3-2,_Inf_Day,0))*$D$2
+INDEX(_Inf_Data,MATCH($F191,_Inf_Country,0),MATCH(N$3-2,_Inf_Day,0))-INDEX(_Inf_Data,MATCH($F191,_Inf_Country,0),MATCH(N$3-3,_Inf_Day,0))*$D$2
+INDEX(_Inf_Data,MATCH($F191,_Inf_Country,0),MATCH(N$3-3,_Inf_Day,0))-INDEX(_Inf_Data,MATCH($F191,_Inf_Country,0),MATCH(N$3-4,_Inf_Day,0))*$D$2
+INDEX(_Inf_Data,MATCH($F191,_Inf_Country,0),MATCH(N$3-4,_Inf_Day,0))-INDEX(_Inf_Data,MATCH($F191,_Inf_Country,0),MATCH(N$3-5,_Inf_Day,0))*$D$2)/5</f>
        <v>#N/A</v>
      </c>
      <c r="O191" s="80">
        <f>(INDEX(_Inf_Data,MATCH($F191,_Inf_Country,0),MATCH(O$3,_Inf_Day,0))-INDEX(_Inf_Data,MATCH($F191,_Inf_Country,0),MATCH(O$3-1,_Inf_Day,0))*$D$2
+INDEX(_Inf_Data,MATCH($F191,_Inf_Country,0),MATCH(O$3-1,_Inf_Day,0))-INDEX(_Inf_Data,MATCH($F191,_Inf_Country,0),MATCH(O$3-2,_Inf_Day,0))*$D$2
+INDEX(_Inf_Data,MATCH($F191,_Inf_Country,0),MATCH(O$3-2,_Inf_Day,0))-INDEX(_Inf_Data,MATCH($F191,_Inf_Country,0),MATCH(O$3-3,_Inf_Day,0))*$D$2
+INDEX(_Inf_Data,MATCH($F191,_Inf_Country,0),MATCH(O$3-3,_Inf_Day,0))-INDEX(_Inf_Data,MATCH($F191,_Inf_Country,0),MATCH(O$3-4,_Inf_Day,0))*$D$2
+INDEX(_Inf_Data,MATCH($F191,_Inf_Country,0),MATCH(O$3-4,_Inf_Day,0))-INDEX(_Inf_Data,MATCH($F191,_Inf_Country,0),MATCH(O$3-5,_Inf_Day,0))*$D$2)/5</f>
        <v>0</v>
      </c>
      <c r="P191" s="80">
        <f>(INDEX(_Inf_Data,MATCH($F191,_Inf_Country,0),MATCH(P$3,_Inf_Day,0))-INDEX(_Inf_Data,MATCH($F191,_Inf_Country,0),MATCH(P$3-1,_Inf_Day,0))*$D$2
+INDEX(_Inf_Data,MATCH($F191,_Inf_Country,0),MATCH(P$3-1,_Inf_Day,0))-INDEX(_Inf_Data,MATCH($F191,_Inf_Country,0),MATCH(P$3-2,_Inf_Day,0))*$D$2
+INDEX(_Inf_Data,MATCH($F191,_Inf_Country,0),MATCH(P$3-2,_Inf_Day,0))-INDEX(_Inf_Data,MATCH($F191,_Inf_Country,0),MATCH(P$3-3,_Inf_Day,0))*$D$2
+INDEX(_Inf_Data,MATCH($F191,_Inf_Country,0),MATCH(P$3-3,_Inf_Day,0))-INDEX(_Inf_Data,MATCH($F191,_Inf_Country,0),MATCH(P$3-4,_Inf_Day,0))*$D$2
+INDEX(_Inf_Data,MATCH($F191,_Inf_Country,0),MATCH(P$3-4,_Inf_Day,0))-INDEX(_Inf_Data,MATCH($F191,_Inf_Country,0),MATCH(P$3-5,_Inf_Day,0))*$D$2)/5</f>
        <v>0</v>
      </c>
      <c r="Q191" s="80">
        <f>(INDEX(_Inf_Data,MATCH($F191,_Inf_Country,0),MATCH(Q$3,_Inf_Day,0))-INDEX(_Inf_Data,MATCH($F191,_Inf_Country,0),MATCH(Q$3-1,_Inf_Day,0))*$D$2
+INDEX(_Inf_Data,MATCH($F191,_Inf_Country,0),MATCH(Q$3-1,_Inf_Day,0))-INDEX(_Inf_Data,MATCH($F191,_Inf_Country,0),MATCH(Q$3-2,_Inf_Day,0))*$D$2
+INDEX(_Inf_Data,MATCH($F191,_Inf_Country,0),MATCH(Q$3-2,_Inf_Day,0))-INDEX(_Inf_Data,MATCH($F191,_Inf_Country,0),MATCH(Q$3-3,_Inf_Day,0))*$D$2
+INDEX(_Inf_Data,MATCH($F191,_Inf_Country,0),MATCH(Q$3-3,_Inf_Day,0))-INDEX(_Inf_Data,MATCH($F191,_Inf_Country,0),MATCH(Q$3-4,_Inf_Day,0))*$D$2
+INDEX(_Inf_Data,MATCH($F191,_Inf_Country,0),MATCH(Q$3-4,_Inf_Day,0))-INDEX(_Inf_Data,MATCH($F191,_Inf_Country,0),MATCH(Q$3-5,_Inf_Day,0))*$D$2)/5</f>
        <v>0</v>
      </c>
      <c r="R191" s="80">
        <f>(INDEX(_Inf_Data,MATCH($F191,_Inf_Country,0),MATCH(R$3,_Inf_Day,0))-INDEX(_Inf_Data,MATCH($F191,_Inf_Country,0),MATCH(R$3-1,_Inf_Day,0))*$D$2
+INDEX(_Inf_Data,MATCH($F191,_Inf_Country,0),MATCH(R$3-1,_Inf_Day,0))-INDEX(_Inf_Data,MATCH($F191,_Inf_Country,0),MATCH(R$3-2,_Inf_Day,0))*$D$2
+INDEX(_Inf_Data,MATCH($F191,_Inf_Country,0),MATCH(R$3-2,_Inf_Day,0))-INDEX(_Inf_Data,MATCH($F191,_Inf_Country,0),MATCH(R$3-3,_Inf_Day,0))*$D$2
+INDEX(_Inf_Data,MATCH($F191,_Inf_Country,0),MATCH(R$3-3,_Inf_Day,0))-INDEX(_Inf_Data,MATCH($F191,_Inf_Country,0),MATCH(R$3-4,_Inf_Day,0))*$D$2
+INDEX(_Inf_Data,MATCH($F191,_Inf_Country,0),MATCH(R$3-4,_Inf_Day,0))-INDEX(_Inf_Data,MATCH($F191,_Inf_Country,0),MATCH(R$3-5,_Inf_Day,0))*$D$2)/5</f>
        <v>0</v>
      </c>
      <c r="S191" s="80">
        <f>(INDEX(_Inf_Data,MATCH($F191,_Inf_Country,0),MATCH(S$3,_Inf_Day,0))-INDEX(_Inf_Data,MATCH($F191,_Inf_Country,0),MATCH(S$3-1,_Inf_Day,0))*$D$2
+INDEX(_Inf_Data,MATCH($F191,_Inf_Country,0),MATCH(S$3-1,_Inf_Day,0))-INDEX(_Inf_Data,MATCH($F191,_Inf_Country,0),MATCH(S$3-2,_Inf_Day,0))*$D$2
+INDEX(_Inf_Data,MATCH($F191,_Inf_Country,0),MATCH(S$3-2,_Inf_Day,0))-INDEX(_Inf_Data,MATCH($F191,_Inf_Country,0),MATCH(S$3-3,_Inf_Day,0))*$D$2
+INDEX(_Inf_Data,MATCH($F191,_Inf_Country,0),MATCH(S$3-3,_Inf_Day,0))-INDEX(_Inf_Data,MATCH($F191,_Inf_Country,0),MATCH(S$3-4,_Inf_Day,0))*$D$2
+INDEX(_Inf_Data,MATCH($F191,_Inf_Country,0),MATCH(S$3-4,_Inf_Day,0))-INDEX(_Inf_Data,MATCH($F191,_Inf_Country,0),MATCH(S$3-5,_Inf_Day,0))*$D$2)/5</f>
        <v>0</v>
      </c>
      <c r="T191" s="80">
        <f>(INDEX(_Inf_Data,MATCH($F191,_Inf_Country,0),MATCH(T$3,_Inf_Day,0))-INDEX(_Inf_Data,MATCH($F191,_Inf_Country,0),MATCH(T$3-1,_Inf_Day,0))*$D$2
+INDEX(_Inf_Data,MATCH($F191,_Inf_Country,0),MATCH(T$3-1,_Inf_Day,0))-INDEX(_Inf_Data,MATCH($F191,_Inf_Country,0),MATCH(T$3-2,_Inf_Day,0))*$D$2
+INDEX(_Inf_Data,MATCH($F191,_Inf_Country,0),MATCH(T$3-2,_Inf_Day,0))-INDEX(_Inf_Data,MATCH($F191,_Inf_Country,0),MATCH(T$3-3,_Inf_Day,0))*$D$2
+INDEX(_Inf_Data,MATCH($F191,_Inf_Country,0),MATCH(T$3-3,_Inf_Day,0))-INDEX(_Inf_Data,MATCH($F191,_Inf_Country,0),MATCH(T$3-4,_Inf_Day,0))*$D$2
+INDEX(_Inf_Data,MATCH($F191,_Inf_Country,0),MATCH(T$3-4,_Inf_Day,0))-INDEX(_Inf_Data,MATCH($F191,_Inf_Country,0),MATCH(T$3-5,_Inf_Day,0))*$D$2)/5</f>
        <v>0</v>
      </c>
      <c r="U191" s="80">
        <f>(INDEX(_Inf_Data,MATCH($F191,_Inf_Country,0),MATCH(U$3,_Inf_Day,0))-INDEX(_Inf_Data,MATCH($F191,_Inf_Country,0),MATCH(U$3-1,_Inf_Day,0))*$D$2
+INDEX(_Inf_Data,MATCH($F191,_Inf_Country,0),MATCH(U$3-1,_Inf_Day,0))-INDEX(_Inf_Data,MATCH($F191,_Inf_Country,0),MATCH(U$3-2,_Inf_Day,0))*$D$2
+INDEX(_Inf_Data,MATCH($F191,_Inf_Country,0),MATCH(U$3-2,_Inf_Day,0))-INDEX(_Inf_Data,MATCH($F191,_Inf_Country,0),MATCH(U$3-3,_Inf_Day,0))*$D$2
+INDEX(_Inf_Data,MATCH($F191,_Inf_Country,0),MATCH(U$3-3,_Inf_Day,0))-INDEX(_Inf_Data,MATCH($F191,_Inf_Country,0),MATCH(U$3-4,_Inf_Day,0))*$D$2
+INDEX(_Inf_Data,MATCH($F191,_Inf_Country,0),MATCH(U$3-4,_Inf_Day,0))-INDEX(_Inf_Data,MATCH($F191,_Inf_Country,0),MATCH(U$3-5,_Inf_Day,0))*$D$2)/5</f>
        <v>0</v>
      </c>
      <c r="V191" s="80">
        <f>(INDEX(_Inf_Data,MATCH($F191,_Inf_Country,0),MATCH(V$3,_Inf_Day,0))-INDEX(_Inf_Data,MATCH($F191,_Inf_Country,0),MATCH(V$3-1,_Inf_Day,0))*$D$2
+INDEX(_Inf_Data,MATCH($F191,_Inf_Country,0),MATCH(V$3-1,_Inf_Day,0))-INDEX(_Inf_Data,MATCH($F191,_Inf_Country,0),MATCH(V$3-2,_Inf_Day,0))*$D$2
+INDEX(_Inf_Data,MATCH($F191,_Inf_Country,0),MATCH(V$3-2,_Inf_Day,0))-INDEX(_Inf_Data,MATCH($F191,_Inf_Country,0),MATCH(V$3-3,_Inf_Day,0))*$D$2
+INDEX(_Inf_Data,MATCH($F191,_Inf_Country,0),MATCH(V$3-3,_Inf_Day,0))-INDEX(_Inf_Data,MATCH($F191,_Inf_Country,0),MATCH(V$3-4,_Inf_Day,0))*$D$2
+INDEX(_Inf_Data,MATCH($F191,_Inf_Country,0),MATCH(V$3-4,_Inf_Day,0))-INDEX(_Inf_Data,MATCH($F191,_Inf_Country,0),MATCH(V$3-5,_Inf_Day,0))*$D$2)/5</f>
        <v>0</v>
      </c>
      <c r="W191" s="80">
        <f>(INDEX(_Inf_Data,MATCH($F191,_Inf_Country,0),MATCH(W$3,_Inf_Day,0))-INDEX(_Inf_Data,MATCH($F191,_Inf_Country,0),MATCH(W$3-1,_Inf_Day,0))*$D$2
+INDEX(_Inf_Data,MATCH($F191,_Inf_Country,0),MATCH(W$3-1,_Inf_Day,0))-INDEX(_Inf_Data,MATCH($F191,_Inf_Country,0),MATCH(W$3-2,_Inf_Day,0))*$D$2
+INDEX(_Inf_Data,MATCH($F191,_Inf_Country,0),MATCH(W$3-2,_Inf_Day,0))-INDEX(_Inf_Data,MATCH($F191,_Inf_Country,0),MATCH(W$3-3,_Inf_Day,0))*$D$2
+INDEX(_Inf_Data,MATCH($F191,_Inf_Country,0),MATCH(W$3-3,_Inf_Day,0))-INDEX(_Inf_Data,MATCH($F191,_Inf_Country,0),MATCH(W$3-4,_Inf_Day,0))*$D$2
+INDEX(_Inf_Data,MATCH($F191,_Inf_Country,0),MATCH(W$3-4,_Inf_Day,0))-INDEX(_Inf_Data,MATCH($F191,_Inf_Country,0),MATCH(W$3-5,_Inf_Day,0))*$D$2)/5</f>
        <v>0</v>
      </c>
      <c r="X191" s="80">
        <f>(INDEX(_Inf_Data,MATCH($F191,_Inf_Country,0),MATCH(X$3,_Inf_Day,0))-INDEX(_Inf_Data,MATCH($F191,_Inf_Country,0),MATCH(X$3-1,_Inf_Day,0))*$D$2
+INDEX(_Inf_Data,MATCH($F191,_Inf_Country,0),MATCH(X$3-1,_Inf_Day,0))-INDEX(_Inf_Data,MATCH($F191,_Inf_Country,0),MATCH(X$3-2,_Inf_Day,0))*$D$2
+INDEX(_Inf_Data,MATCH($F191,_Inf_Country,0),MATCH(X$3-2,_Inf_Day,0))-INDEX(_Inf_Data,MATCH($F191,_Inf_Country,0),MATCH(X$3-3,_Inf_Day,0))*$D$2
+INDEX(_Inf_Data,MATCH($F191,_Inf_Country,0),MATCH(X$3-3,_Inf_Day,0))-INDEX(_Inf_Data,MATCH($F191,_Inf_Country,0),MATCH(X$3-4,_Inf_Day,0))*$D$2
+INDEX(_Inf_Data,MATCH($F191,_Inf_Country,0),MATCH(X$3-4,_Inf_Day,0))-INDEX(_Inf_Data,MATCH($F191,_Inf_Country,0),MATCH(X$3-5,_Inf_Day,0))*$D$2)/5</f>
        <v>0</v>
      </c>
      <c r="Y191" s="80">
        <f>(INDEX(_Inf_Data,MATCH($F191,_Inf_Country,0),MATCH(Y$3,_Inf_Day,0))-INDEX(_Inf_Data,MATCH($F191,_Inf_Country,0),MATCH(Y$3-1,_Inf_Day,0))*$D$2
+INDEX(_Inf_Data,MATCH($F191,_Inf_Country,0),MATCH(Y$3-1,_Inf_Day,0))-INDEX(_Inf_Data,MATCH($F191,_Inf_Country,0),MATCH(Y$3-2,_Inf_Day,0))*$D$2
+INDEX(_Inf_Data,MATCH($F191,_Inf_Country,0),MATCH(Y$3-2,_Inf_Day,0))-INDEX(_Inf_Data,MATCH($F191,_Inf_Country,0),MATCH(Y$3-3,_Inf_Day,0))*$D$2
+INDEX(_Inf_Data,MATCH($F191,_Inf_Country,0),MATCH(Y$3-3,_Inf_Day,0))-INDEX(_Inf_Data,MATCH($F191,_Inf_Country,0),MATCH(Y$3-4,_Inf_Day,0))*$D$2
+INDEX(_Inf_Data,MATCH($F191,_Inf_Country,0),MATCH(Y$3-4,_Inf_Day,0))-INDEX(_Inf_Data,MATCH($F191,_Inf_Country,0),MATCH(Y$3-5,_Inf_Day,0))*$D$2)/5</f>
        <v>0</v>
      </c>
      <c r="Z191" s="80">
        <f>(INDEX(_Inf_Data,MATCH($F191,_Inf_Country,0),MATCH(Z$3,_Inf_Day,0))-INDEX(_Inf_Data,MATCH($F191,_Inf_Country,0),MATCH(Z$3-1,_Inf_Day,0))*$D$2
+INDEX(_Inf_Data,MATCH($F191,_Inf_Country,0),MATCH(Z$3-1,_Inf_Day,0))-INDEX(_Inf_Data,MATCH($F191,_Inf_Country,0),MATCH(Z$3-2,_Inf_Day,0))*$D$2
+INDEX(_Inf_Data,MATCH($F191,_Inf_Country,0),MATCH(Z$3-2,_Inf_Day,0))-INDEX(_Inf_Data,MATCH($F191,_Inf_Country,0),MATCH(Z$3-3,_Inf_Day,0))*$D$2
+INDEX(_Inf_Data,MATCH($F191,_Inf_Country,0),MATCH(Z$3-3,_Inf_Day,0))-INDEX(_Inf_Data,MATCH($F191,_Inf_Country,0),MATCH(Z$3-4,_Inf_Day,0))*$D$2
+INDEX(_Inf_Data,MATCH($F191,_Inf_Country,0),MATCH(Z$3-4,_Inf_Day,0))-INDEX(_Inf_Data,MATCH($F191,_Inf_Country,0),MATCH(Z$3-5,_Inf_Day,0))*$D$2)/5</f>
        <v>0</v>
      </c>
      <c r="AA191" s="80">
        <f>(INDEX(_Inf_Data,MATCH($F191,_Inf_Country,0),MATCH(AA$3,_Inf_Day,0))-INDEX(_Inf_Data,MATCH($F191,_Inf_Country,0),MATCH(AA$3-1,_Inf_Day,0))*$D$2
+INDEX(_Inf_Data,MATCH($F191,_Inf_Country,0),MATCH(AA$3-1,_Inf_Day,0))-INDEX(_Inf_Data,MATCH($F191,_Inf_Country,0),MATCH(AA$3-2,_Inf_Day,0))*$D$2
+INDEX(_Inf_Data,MATCH($F191,_Inf_Country,0),MATCH(AA$3-2,_Inf_Day,0))-INDEX(_Inf_Data,MATCH($F191,_Inf_Country,0),MATCH(AA$3-3,_Inf_Day,0))*$D$2
+INDEX(_Inf_Data,MATCH($F191,_Inf_Country,0),MATCH(AA$3-3,_Inf_Day,0))-INDEX(_Inf_Data,MATCH($F191,_Inf_Country,0),MATCH(AA$3-4,_Inf_Day,0))*$D$2
+INDEX(_Inf_Data,MATCH($F191,_Inf_Country,0),MATCH(AA$3-4,_Inf_Day,0))-INDEX(_Inf_Data,MATCH($F191,_Inf_Country,0),MATCH(AA$3-5,_Inf_Day,0))*$D$2)/5</f>
        <v>0</v>
      </c>
      <c r="AB191" s="80">
        <f>(INDEX(_Inf_Data,MATCH($F191,_Inf_Country,0),MATCH(AB$3,_Inf_Day,0))-INDEX(_Inf_Data,MATCH($F191,_Inf_Country,0),MATCH(AB$3-1,_Inf_Day,0))*$D$2
+INDEX(_Inf_Data,MATCH($F191,_Inf_Country,0),MATCH(AB$3-1,_Inf_Day,0))-INDEX(_Inf_Data,MATCH($F191,_Inf_Country,0),MATCH(AB$3-2,_Inf_Day,0))*$D$2
+INDEX(_Inf_Data,MATCH($F191,_Inf_Country,0),MATCH(AB$3-2,_Inf_Day,0))-INDEX(_Inf_Data,MATCH($F191,_Inf_Country,0),MATCH(AB$3-3,_Inf_Day,0))*$D$2
+INDEX(_Inf_Data,MATCH($F191,_Inf_Country,0),MATCH(AB$3-3,_Inf_Day,0))-INDEX(_Inf_Data,MATCH($F191,_Inf_Country,0),MATCH(AB$3-4,_Inf_Day,0))*$D$2
+INDEX(_Inf_Data,MATCH($F191,_Inf_Country,0),MATCH(AB$3-4,_Inf_Day,0))-INDEX(_Inf_Data,MATCH($F191,_Inf_Country,0),MATCH(AB$3-5,_Inf_Day,0))*$D$2)/5</f>
        <v>0</v>
      </c>
      <c r="AC191" s="80">
        <f>(INDEX(_Inf_Data,MATCH($F191,_Inf_Country,0),MATCH(AC$3,_Inf_Day,0))-INDEX(_Inf_Data,MATCH($F191,_Inf_Country,0),MATCH(AC$3-1,_Inf_Day,0))*$D$2
+INDEX(_Inf_Data,MATCH($F191,_Inf_Country,0),MATCH(AC$3-1,_Inf_Day,0))-INDEX(_Inf_Data,MATCH($F191,_Inf_Country,0),MATCH(AC$3-2,_Inf_Day,0))*$D$2
+INDEX(_Inf_Data,MATCH($F191,_Inf_Country,0),MATCH(AC$3-2,_Inf_Day,0))-INDEX(_Inf_Data,MATCH($F191,_Inf_Country,0),MATCH(AC$3-3,_Inf_Day,0))*$D$2
+INDEX(_Inf_Data,MATCH($F191,_Inf_Country,0),MATCH(AC$3-3,_Inf_Day,0))-INDEX(_Inf_Data,MATCH($F191,_Inf_Country,0),MATCH(AC$3-4,_Inf_Day,0))*$D$2
+INDEX(_Inf_Data,MATCH($F191,_Inf_Country,0),MATCH(AC$3-4,_Inf_Day,0))-INDEX(_Inf_Data,MATCH($F191,_Inf_Country,0),MATCH(AC$3-5,_Inf_Day,0))*$D$2)/5</f>
        <v>0</v>
      </c>
      <c r="AD191" s="80">
        <f>(INDEX(_Inf_Data,MATCH($F191,_Inf_Country,0),MATCH(AD$3,_Inf_Day,0))-INDEX(_Inf_Data,MATCH($F191,_Inf_Country,0),MATCH(AD$3-1,_Inf_Day,0))*$D$2
+INDEX(_Inf_Data,MATCH($F191,_Inf_Country,0),MATCH(AD$3-1,_Inf_Day,0))-INDEX(_Inf_Data,MATCH($F191,_Inf_Country,0),MATCH(AD$3-2,_Inf_Day,0))*$D$2
+INDEX(_Inf_Data,MATCH($F191,_Inf_Country,0),MATCH(AD$3-2,_Inf_Day,0))-INDEX(_Inf_Data,MATCH($F191,_Inf_Country,0),MATCH(AD$3-3,_Inf_Day,0))*$D$2
+INDEX(_Inf_Data,MATCH($F191,_Inf_Country,0),MATCH(AD$3-3,_Inf_Day,0))-INDEX(_Inf_Data,MATCH($F191,_Inf_Country,0),MATCH(AD$3-4,_Inf_Day,0))*$D$2
+INDEX(_Inf_Data,MATCH($F191,_Inf_Country,0),MATCH(AD$3-4,_Inf_Day,0))-INDEX(_Inf_Data,MATCH($F191,_Inf_Country,0),MATCH(AD$3-5,_Inf_Day,0))*$D$2)/5</f>
        <v>0</v>
      </c>
      <c r="AE191" s="80">
        <f>(INDEX(_Inf_Data,MATCH($F191,_Inf_Country,0),MATCH(AE$3,_Inf_Day,0))-INDEX(_Inf_Data,MATCH($F191,_Inf_Country,0),MATCH(AE$3-1,_Inf_Day,0))*$D$2
+INDEX(_Inf_Data,MATCH($F191,_Inf_Country,0),MATCH(AE$3-1,_Inf_Day,0))-INDEX(_Inf_Data,MATCH($F191,_Inf_Country,0),MATCH(AE$3-2,_Inf_Day,0))*$D$2
+INDEX(_Inf_Data,MATCH($F191,_Inf_Country,0),MATCH(AE$3-2,_Inf_Day,0))-INDEX(_Inf_Data,MATCH($F191,_Inf_Country,0),MATCH(AE$3-3,_Inf_Day,0))*$D$2
+INDEX(_Inf_Data,MATCH($F191,_Inf_Country,0),MATCH(AE$3-3,_Inf_Day,0))-INDEX(_Inf_Data,MATCH($F191,_Inf_Country,0),MATCH(AE$3-4,_Inf_Day,0))*$D$2
+INDEX(_Inf_Data,MATCH($F191,_Inf_Country,0),MATCH(AE$3-4,_Inf_Day,0))-INDEX(_Inf_Data,MATCH($F191,_Inf_Country,0),MATCH(AE$3-5,_Inf_Day,0))*$D$2)/5</f>
        <v>0</v>
      </c>
      <c r="AF191" s="80">
        <f>(INDEX(_Inf_Data,MATCH($F191,_Inf_Country,0),MATCH(AF$3,_Inf_Day,0))-INDEX(_Inf_Data,MATCH($F191,_Inf_Country,0),MATCH(AF$3-1,_Inf_Day,0))*$D$2
+INDEX(_Inf_Data,MATCH($F191,_Inf_Country,0),MATCH(AF$3-1,_Inf_Day,0))-INDEX(_Inf_Data,MATCH($F191,_Inf_Country,0),MATCH(AF$3-2,_Inf_Day,0))*$D$2
+INDEX(_Inf_Data,MATCH($F191,_Inf_Country,0),MATCH(AF$3-2,_Inf_Day,0))-INDEX(_Inf_Data,MATCH($F191,_Inf_Country,0),MATCH(AF$3-3,_Inf_Day,0))*$D$2
+INDEX(_Inf_Data,MATCH($F191,_Inf_Country,0),MATCH(AF$3-3,_Inf_Day,0))-INDEX(_Inf_Data,MATCH($F191,_Inf_Country,0),MATCH(AF$3-4,_Inf_Day,0))*$D$2
+INDEX(_Inf_Data,MATCH($F191,_Inf_Country,0),MATCH(AF$3-4,_Inf_Day,0))-INDEX(_Inf_Data,MATCH($F191,_Inf_Country,0),MATCH(AF$3-5,_Inf_Day,0))*$D$2)/5</f>
        <v>0</v>
      </c>
      <c r="AG191" s="80">
        <f>(INDEX(_Inf_Data,MATCH($F191,_Inf_Country,0),MATCH(AG$3,_Inf_Day,0))-INDEX(_Inf_Data,MATCH($F191,_Inf_Country,0),MATCH(AG$3-1,_Inf_Day,0))*$D$2
+INDEX(_Inf_Data,MATCH($F191,_Inf_Country,0),MATCH(AG$3-1,_Inf_Day,0))-INDEX(_Inf_Data,MATCH($F191,_Inf_Country,0),MATCH(AG$3-2,_Inf_Day,0))*$D$2
+INDEX(_Inf_Data,MATCH($F191,_Inf_Country,0),MATCH(AG$3-2,_Inf_Day,0))-INDEX(_Inf_Data,MATCH($F191,_Inf_Country,0),MATCH(AG$3-3,_Inf_Day,0))*$D$2
+INDEX(_Inf_Data,MATCH($F191,_Inf_Country,0),MATCH(AG$3-3,_Inf_Day,0))-INDEX(_Inf_Data,MATCH($F191,_Inf_Country,0),MATCH(AG$3-4,_Inf_Day,0))*$D$2
+INDEX(_Inf_Data,MATCH($F191,_Inf_Country,0),MATCH(AG$3-4,_Inf_Day,0))-INDEX(_Inf_Data,MATCH($F191,_Inf_Country,0),MATCH(AG$3-5,_Inf_Day,0))*$D$2)/5</f>
        <v>0</v>
      </c>
      <c r="AH191" s="80">
        <f>(INDEX(_Inf_Data,MATCH($F191,_Inf_Country,0),MATCH(AH$3,_Inf_Day,0))-INDEX(_Inf_Data,MATCH($F191,_Inf_Country,0),MATCH(AH$3-1,_Inf_Day,0))*$D$2
+INDEX(_Inf_Data,MATCH($F191,_Inf_Country,0),MATCH(AH$3-1,_Inf_Day,0))-INDEX(_Inf_Data,MATCH($F191,_Inf_Country,0),MATCH(AH$3-2,_Inf_Day,0))*$D$2
+INDEX(_Inf_Data,MATCH($F191,_Inf_Country,0),MATCH(AH$3-2,_Inf_Day,0))-INDEX(_Inf_Data,MATCH($F191,_Inf_Country,0),MATCH(AH$3-3,_Inf_Day,0))*$D$2
+INDEX(_Inf_Data,MATCH($F191,_Inf_Country,0),MATCH(AH$3-3,_Inf_Day,0))-INDEX(_Inf_Data,MATCH($F191,_Inf_Country,0),MATCH(AH$3-4,_Inf_Day,0))*$D$2
+INDEX(_Inf_Data,MATCH($F191,_Inf_Country,0),MATCH(AH$3-4,_Inf_Day,0))-INDEX(_Inf_Data,MATCH($F191,_Inf_Country,0),MATCH(AH$3-5,_Inf_Day,0))*$D$2)/5</f>
        <v>0</v>
      </c>
      <c r="AI191" s="80">
        <f>(INDEX(_Inf_Data,MATCH($F191,_Inf_Country,0),MATCH(AI$3,_Inf_Day,0))-INDEX(_Inf_Data,MATCH($F191,_Inf_Country,0),MATCH(AI$3-1,_Inf_Day,0))*$D$2
+INDEX(_Inf_Data,MATCH($F191,_Inf_Country,0),MATCH(AI$3-1,_Inf_Day,0))-INDEX(_Inf_Data,MATCH($F191,_Inf_Country,0),MATCH(AI$3-2,_Inf_Day,0))*$D$2
+INDEX(_Inf_Data,MATCH($F191,_Inf_Country,0),MATCH(AI$3-2,_Inf_Day,0))-INDEX(_Inf_Data,MATCH($F191,_Inf_Country,0),MATCH(AI$3-3,_Inf_Day,0))*$D$2
+INDEX(_Inf_Data,MATCH($F191,_Inf_Country,0),MATCH(AI$3-3,_Inf_Day,0))-INDEX(_Inf_Data,MATCH($F191,_Inf_Country,0),MATCH(AI$3-4,_Inf_Day,0))*$D$2
+INDEX(_Inf_Data,MATCH($F191,_Inf_Country,0),MATCH(AI$3-4,_Inf_Day,0))-INDEX(_Inf_Data,MATCH($F191,_Inf_Country,0),MATCH(AI$3-5,_Inf_Day,0))*$D$2)/5</f>
        <v>0</v>
      </c>
      <c r="AJ191" s="80">
        <f>(INDEX(_Inf_Data,MATCH($F191,_Inf_Country,0),MATCH(AJ$3,_Inf_Day,0))-INDEX(_Inf_Data,MATCH($F191,_Inf_Country,0),MATCH(AJ$3-1,_Inf_Day,0))*$D$2
+INDEX(_Inf_Data,MATCH($F191,_Inf_Country,0),MATCH(AJ$3-1,_Inf_Day,0))-INDEX(_Inf_Data,MATCH($F191,_Inf_Country,0),MATCH(AJ$3-2,_Inf_Day,0))*$D$2
+INDEX(_Inf_Data,MATCH($F191,_Inf_Country,0),MATCH(AJ$3-2,_Inf_Day,0))-INDEX(_Inf_Data,MATCH($F191,_Inf_Country,0),MATCH(AJ$3-3,_Inf_Day,0))*$D$2
+INDEX(_Inf_Data,MATCH($F191,_Inf_Country,0),MATCH(AJ$3-3,_Inf_Day,0))-INDEX(_Inf_Data,MATCH($F191,_Inf_Country,0),MATCH(AJ$3-4,_Inf_Day,0))*$D$2
+INDEX(_Inf_Data,MATCH($F191,_Inf_Country,0),MATCH(AJ$3-4,_Inf_Day,0))-INDEX(_Inf_Data,MATCH($F191,_Inf_Country,0),MATCH(AJ$3-5,_Inf_Day,0))*$D$2)/5</f>
        <v>0</v>
      </c>
      <c r="AK191" s="80">
        <f>(INDEX(_Inf_Data,MATCH($F191,_Inf_Country,0),MATCH(AK$3,_Inf_Day,0))-INDEX(_Inf_Data,MATCH($F191,_Inf_Country,0),MATCH(AK$3-1,_Inf_Day,0))*$D$2
+INDEX(_Inf_Data,MATCH($F191,_Inf_Country,0),MATCH(AK$3-1,_Inf_Day,0))-INDEX(_Inf_Data,MATCH($F191,_Inf_Country,0),MATCH(AK$3-2,_Inf_Day,0))*$D$2
+INDEX(_Inf_Data,MATCH($F191,_Inf_Country,0),MATCH(AK$3-2,_Inf_Day,0))-INDEX(_Inf_Data,MATCH($F191,_Inf_Country,0),MATCH(AK$3-3,_Inf_Day,0))*$D$2
+INDEX(_Inf_Data,MATCH($F191,_Inf_Country,0),MATCH(AK$3-3,_Inf_Day,0))-INDEX(_Inf_Data,MATCH($F191,_Inf_Country,0),MATCH(AK$3-4,_Inf_Day,0))*$D$2
+INDEX(_Inf_Data,MATCH($F191,_Inf_Country,0),MATCH(AK$3-4,_Inf_Day,0))-INDEX(_Inf_Data,MATCH($F191,_Inf_Country,0),MATCH(AK$3-5,_Inf_Day,0))*$D$2)/5</f>
        <v>0</v>
      </c>
      <c r="AL191" s="80">
        <f>(INDEX(_Inf_Data,MATCH($F191,_Inf_Country,0),MATCH(AL$3,_Inf_Day,0))-INDEX(_Inf_Data,MATCH($F191,_Inf_Country,0),MATCH(AL$3-1,_Inf_Day,0))*$D$2
+INDEX(_Inf_Data,MATCH($F191,_Inf_Country,0),MATCH(AL$3-1,_Inf_Day,0))-INDEX(_Inf_Data,MATCH($F191,_Inf_Country,0),MATCH(AL$3-2,_Inf_Day,0))*$D$2
+INDEX(_Inf_Data,MATCH($F191,_Inf_Country,0),MATCH(AL$3-2,_Inf_Day,0))-INDEX(_Inf_Data,MATCH($F191,_Inf_Country,0),MATCH(AL$3-3,_Inf_Day,0))*$D$2
+INDEX(_Inf_Data,MATCH($F191,_Inf_Country,0),MATCH(AL$3-3,_Inf_Day,0))-INDEX(_Inf_Data,MATCH($F191,_Inf_Country,0),MATCH(AL$3-4,_Inf_Day,0))*$D$2
+INDEX(_Inf_Data,MATCH($F191,_Inf_Country,0),MATCH(AL$3-4,_Inf_Day,0))-INDEX(_Inf_Data,MATCH($F191,_Inf_Country,0),MATCH(AL$3-5,_Inf_Day,0))*$D$2)/5</f>
        <v>0</v>
      </c>
      <c r="AM191" s="80">
        <f>(INDEX(_Inf_Data,MATCH($F191,_Inf_Country,0),MATCH(AM$3,_Inf_Day,0))-INDEX(_Inf_Data,MATCH($F191,_Inf_Country,0),MATCH(AM$3-1,_Inf_Day,0))*$D$2
+INDEX(_Inf_Data,MATCH($F191,_Inf_Country,0),MATCH(AM$3-1,_Inf_Day,0))-INDEX(_Inf_Data,MATCH($F191,_Inf_Country,0),MATCH(AM$3-2,_Inf_Day,0))*$D$2
+INDEX(_Inf_Data,MATCH($F191,_Inf_Country,0),MATCH(AM$3-2,_Inf_Day,0))-INDEX(_Inf_Data,MATCH($F191,_Inf_Country,0),MATCH(AM$3-3,_Inf_Day,0))*$D$2
+INDEX(_Inf_Data,MATCH($F191,_Inf_Country,0),MATCH(AM$3-3,_Inf_Day,0))-INDEX(_Inf_Data,MATCH($F191,_Inf_Country,0),MATCH(AM$3-4,_Inf_Day,0))*$D$2
+INDEX(_Inf_Data,MATCH($F191,_Inf_Country,0),MATCH(AM$3-4,_Inf_Day,0))-INDEX(_Inf_Data,MATCH($F191,_Inf_Country,0),MATCH(AM$3-5,_Inf_Day,0))*$D$2)/5</f>
        <v>0</v>
      </c>
      <c r="AN191" s="80">
        <f>(INDEX(_Inf_Data,MATCH($F191,_Inf_Country,0),MATCH(AN$3,_Inf_Day,0))-INDEX(_Inf_Data,MATCH($F191,_Inf_Country,0),MATCH(AN$3-1,_Inf_Day,0))*$D$2
+INDEX(_Inf_Data,MATCH($F191,_Inf_Country,0),MATCH(AN$3-1,_Inf_Day,0))-INDEX(_Inf_Data,MATCH($F191,_Inf_Country,0),MATCH(AN$3-2,_Inf_Day,0))*$D$2
+INDEX(_Inf_Data,MATCH($F191,_Inf_Country,0),MATCH(AN$3-2,_Inf_Day,0))-INDEX(_Inf_Data,MATCH($F191,_Inf_Country,0),MATCH(AN$3-3,_Inf_Day,0))*$D$2
+INDEX(_Inf_Data,MATCH($F191,_Inf_Country,0),MATCH(AN$3-3,_Inf_Day,0))-INDEX(_Inf_Data,MATCH($F191,_Inf_Country,0),MATCH(AN$3-4,_Inf_Day,0))*$D$2
+INDEX(_Inf_Data,MATCH($F191,_Inf_Country,0),MATCH(AN$3-4,_Inf_Day,0))-INDEX(_Inf_Data,MATCH($F191,_Inf_Country,0),MATCH(AN$3-5,_Inf_Day,0))*$D$2)/5</f>
        <v>0</v>
      </c>
      <c r="AO191" s="80">
        <f>(INDEX(_Inf_Data,MATCH($F191,_Inf_Country,0),MATCH(AO$3,_Inf_Day,0))-INDEX(_Inf_Data,MATCH($F191,_Inf_Country,0),MATCH(AO$3-1,_Inf_Day,0))*$D$2
+INDEX(_Inf_Data,MATCH($F191,_Inf_Country,0),MATCH(AO$3-1,_Inf_Day,0))-INDEX(_Inf_Data,MATCH($F191,_Inf_Country,0),MATCH(AO$3-2,_Inf_Day,0))*$D$2
+INDEX(_Inf_Data,MATCH($F191,_Inf_Country,0),MATCH(AO$3-2,_Inf_Day,0))-INDEX(_Inf_Data,MATCH($F191,_Inf_Country,0),MATCH(AO$3-3,_Inf_Day,0))*$D$2
+INDEX(_Inf_Data,MATCH($F191,_Inf_Country,0),MATCH(AO$3-3,_Inf_Day,0))-INDEX(_Inf_Data,MATCH($F191,_Inf_Country,0),MATCH(AO$3-4,_Inf_Day,0))*$D$2
+INDEX(_Inf_Data,MATCH($F191,_Inf_Country,0),MATCH(AO$3-4,_Inf_Day,0))-INDEX(_Inf_Data,MATCH($F191,_Inf_Country,0),MATCH(AO$3-5,_Inf_Day,0))*$D$2)/5</f>
        <v>0</v>
      </c>
      <c r="AP191" s="80">
        <f>(INDEX(_Inf_Data,MATCH($F191,_Inf_Country,0),MATCH(AP$3,_Inf_Day,0))-INDEX(_Inf_Data,MATCH($F191,_Inf_Country,0),MATCH(AP$3-1,_Inf_Day,0))*$D$2
+INDEX(_Inf_Data,MATCH($F191,_Inf_Country,0),MATCH(AP$3-1,_Inf_Day,0))-INDEX(_Inf_Data,MATCH($F191,_Inf_Country,0),MATCH(AP$3-2,_Inf_Day,0))*$D$2
+INDEX(_Inf_Data,MATCH($F191,_Inf_Country,0),MATCH(AP$3-2,_Inf_Day,0))-INDEX(_Inf_Data,MATCH($F191,_Inf_Country,0),MATCH(AP$3-3,_Inf_Day,0))*$D$2
+INDEX(_Inf_Data,MATCH($F191,_Inf_Country,0),MATCH(AP$3-3,_Inf_Day,0))-INDEX(_Inf_Data,MATCH($F191,_Inf_Country,0),MATCH(AP$3-4,_Inf_Day,0))*$D$2
+INDEX(_Inf_Data,MATCH($F191,_Inf_Country,0),MATCH(AP$3-4,_Inf_Day,0))-INDEX(_Inf_Data,MATCH($F191,_Inf_Country,0),MATCH(AP$3-5,_Inf_Day,0))*$D$2)/5</f>
        <v>0</v>
      </c>
      <c r="AQ191" s="80">
        <f>(INDEX(_Inf_Data,MATCH($F191,_Inf_Country,0),MATCH(AQ$3,_Inf_Day,0))-INDEX(_Inf_Data,MATCH($F191,_Inf_Country,0),MATCH(AQ$3-1,_Inf_Day,0))*$D$2
+INDEX(_Inf_Data,MATCH($F191,_Inf_Country,0),MATCH(AQ$3-1,_Inf_Day,0))-INDEX(_Inf_Data,MATCH($F191,_Inf_Country,0),MATCH(AQ$3-2,_Inf_Day,0))*$D$2
+INDEX(_Inf_Data,MATCH($F191,_Inf_Country,0),MATCH(AQ$3-2,_Inf_Day,0))-INDEX(_Inf_Data,MATCH($F191,_Inf_Country,0),MATCH(AQ$3-3,_Inf_Day,0))*$D$2
+INDEX(_Inf_Data,MATCH($F191,_Inf_Country,0),MATCH(AQ$3-3,_Inf_Day,0))-INDEX(_Inf_Data,MATCH($F191,_Inf_Country,0),MATCH(AQ$3-4,_Inf_Day,0))*$D$2
+INDEX(_Inf_Data,MATCH($F191,_Inf_Country,0),MATCH(AQ$3-4,_Inf_Day,0))-INDEX(_Inf_Data,MATCH($F191,_Inf_Country,0),MATCH(AQ$3-5,_Inf_Day,0))*$D$2)/5</f>
        <v>0</v>
      </c>
      <c r="AR191" s="80">
        <f>(INDEX(_Inf_Data,MATCH($F191,_Inf_Country,0),MATCH(AR$3,_Inf_Day,0))-INDEX(_Inf_Data,MATCH($F191,_Inf_Country,0),MATCH(AR$3-1,_Inf_Day,0))*$D$2
+INDEX(_Inf_Data,MATCH($F191,_Inf_Country,0),MATCH(AR$3-1,_Inf_Day,0))-INDEX(_Inf_Data,MATCH($F191,_Inf_Country,0),MATCH(AR$3-2,_Inf_Day,0))*$D$2
+INDEX(_Inf_Data,MATCH($F191,_Inf_Country,0),MATCH(AR$3-2,_Inf_Day,0))-INDEX(_Inf_Data,MATCH($F191,_Inf_Country,0),MATCH(AR$3-3,_Inf_Day,0))*$D$2
+INDEX(_Inf_Data,MATCH($F191,_Inf_Country,0),MATCH(AR$3-3,_Inf_Day,0))-INDEX(_Inf_Data,MATCH($F191,_Inf_Country,0),MATCH(AR$3-4,_Inf_Day,0))*$D$2
+INDEX(_Inf_Data,MATCH($F191,_Inf_Country,0),MATCH(AR$3-4,_Inf_Day,0))-INDEX(_Inf_Data,MATCH($F191,_Inf_Country,0),MATCH(AR$3-5,_Inf_Day,0))*$D$2)/5</f>
        <v>0</v>
      </c>
      <c r="AS191" s="80">
        <f>(INDEX(_Inf_Data,MATCH($F191,_Inf_Country,0),MATCH(AS$3,_Inf_Day,0))-INDEX(_Inf_Data,MATCH($F191,_Inf_Country,0),MATCH(AS$3-1,_Inf_Day,0))*$D$2
+INDEX(_Inf_Data,MATCH($F191,_Inf_Country,0),MATCH(AS$3-1,_Inf_Day,0))-INDEX(_Inf_Data,MATCH($F191,_Inf_Country,0),MATCH(AS$3-2,_Inf_Day,0))*$D$2
+INDEX(_Inf_Data,MATCH($F191,_Inf_Country,0),MATCH(AS$3-2,_Inf_Day,0))-INDEX(_Inf_Data,MATCH($F191,_Inf_Country,0),MATCH(AS$3-3,_Inf_Day,0))*$D$2
+INDEX(_Inf_Data,MATCH($F191,_Inf_Country,0),MATCH(AS$3-3,_Inf_Day,0))-INDEX(_Inf_Data,MATCH($F191,_Inf_Country,0),MATCH(AS$3-4,_Inf_Day,0))*$D$2
+INDEX(_Inf_Data,MATCH($F191,_Inf_Country,0),MATCH(AS$3-4,_Inf_Day,0))-INDEX(_Inf_Data,MATCH($F191,_Inf_Country,0),MATCH(AS$3-5,_Inf_Day,0))*$D$2)/5</f>
        <v>0</v>
      </c>
      <c r="AT191" s="80">
        <f>(INDEX(_Inf_Data,MATCH($F191,_Inf_Country,0),MATCH(AT$3,_Inf_Day,0))-INDEX(_Inf_Data,MATCH($F191,_Inf_Country,0),MATCH(AT$3-1,_Inf_Day,0))*$D$2
+INDEX(_Inf_Data,MATCH($F191,_Inf_Country,0),MATCH(AT$3-1,_Inf_Day,0))-INDEX(_Inf_Data,MATCH($F191,_Inf_Country,0),MATCH(AT$3-2,_Inf_Day,0))*$D$2
+INDEX(_Inf_Data,MATCH($F191,_Inf_Country,0),MATCH(AT$3-2,_Inf_Day,0))-INDEX(_Inf_Data,MATCH($F191,_Inf_Country,0),MATCH(AT$3-3,_Inf_Day,0))*$D$2
+INDEX(_Inf_Data,MATCH($F191,_Inf_Country,0),MATCH(AT$3-3,_Inf_Day,0))-INDEX(_Inf_Data,MATCH($F191,_Inf_Country,0),MATCH(AT$3-4,_Inf_Day,0))*$D$2
+INDEX(_Inf_Data,MATCH($F191,_Inf_Country,0),MATCH(AT$3-4,_Inf_Day,0))-INDEX(_Inf_Data,MATCH($F191,_Inf_Country,0),MATCH(AT$3-5,_Inf_Day,0))*$D$2)/5</f>
        <v>0</v>
      </c>
      <c r="AU191" s="80">
        <f>(INDEX(_Inf_Data,MATCH($F191,_Inf_Country,0),MATCH(AU$3,_Inf_Day,0))-INDEX(_Inf_Data,MATCH($F191,_Inf_Country,0),MATCH(AU$3-1,_Inf_Day,0))*$D$2
+INDEX(_Inf_Data,MATCH($F191,_Inf_Country,0),MATCH(AU$3-1,_Inf_Day,0))-INDEX(_Inf_Data,MATCH($F191,_Inf_Country,0),MATCH(AU$3-2,_Inf_Day,0))*$D$2
+INDEX(_Inf_Data,MATCH($F191,_Inf_Country,0),MATCH(AU$3-2,_Inf_Day,0))-INDEX(_Inf_Data,MATCH($F191,_Inf_Country,0),MATCH(AU$3-3,_Inf_Day,0))*$D$2
+INDEX(_Inf_Data,MATCH($F191,_Inf_Country,0),MATCH(AU$3-3,_Inf_Day,0))-INDEX(_Inf_Data,MATCH($F191,_Inf_Country,0),MATCH(AU$3-4,_Inf_Day,0))*$D$2
+INDEX(_Inf_Data,MATCH($F191,_Inf_Country,0),MATCH(AU$3-4,_Inf_Day,0))-INDEX(_Inf_Data,MATCH($F191,_Inf_Country,0),MATCH(AU$3-5,_Inf_Day,0))*$D$2)/5</f>
        <v>0</v>
      </c>
      <c r="AV191" s="80">
        <f>(INDEX(_Inf_Data,MATCH($F191,_Inf_Country,0),MATCH(AV$3,_Inf_Day,0))-INDEX(_Inf_Data,MATCH($F191,_Inf_Country,0),MATCH(AV$3-1,_Inf_Day,0))*$D$2
+INDEX(_Inf_Data,MATCH($F191,_Inf_Country,0),MATCH(AV$3-1,_Inf_Day,0))-INDEX(_Inf_Data,MATCH($F191,_Inf_Country,0),MATCH(AV$3-2,_Inf_Day,0))*$D$2
+INDEX(_Inf_Data,MATCH($F191,_Inf_Country,0),MATCH(AV$3-2,_Inf_Day,0))-INDEX(_Inf_Data,MATCH($F191,_Inf_Country,0),MATCH(AV$3-3,_Inf_Day,0))*$D$2
+INDEX(_Inf_Data,MATCH($F191,_Inf_Country,0),MATCH(AV$3-3,_Inf_Day,0))-INDEX(_Inf_Data,MATCH($F191,_Inf_Country,0),MATCH(AV$3-4,_Inf_Day,0))*$D$2
+INDEX(_Inf_Data,MATCH($F191,_Inf_Country,0),MATCH(AV$3-4,_Inf_Day,0))-INDEX(_Inf_Data,MATCH($F191,_Inf_Country,0),MATCH(AV$3-5,_Inf_Day,0))*$D$2)/5</f>
        <v>0</v>
      </c>
      <c r="AW191" s="80">
        <f>(INDEX(_Inf_Data,MATCH($F191,_Inf_Country,0),MATCH(AW$3,_Inf_Day,0))-INDEX(_Inf_Data,MATCH($F191,_Inf_Country,0),MATCH(AW$3-1,_Inf_Day,0))*$D$2
+INDEX(_Inf_Data,MATCH($F191,_Inf_Country,0),MATCH(AW$3-1,_Inf_Day,0))-INDEX(_Inf_Data,MATCH($F191,_Inf_Country,0),MATCH(AW$3-2,_Inf_Day,0))*$D$2
+INDEX(_Inf_Data,MATCH($F191,_Inf_Country,0),MATCH(AW$3-2,_Inf_Day,0))-INDEX(_Inf_Data,MATCH($F191,_Inf_Country,0),MATCH(AW$3-3,_Inf_Day,0))*$D$2
+INDEX(_Inf_Data,MATCH($F191,_Inf_Country,0),MATCH(AW$3-3,_Inf_Day,0))-INDEX(_Inf_Data,MATCH($F191,_Inf_Country,0),MATCH(AW$3-4,_Inf_Day,0))*$D$2
+INDEX(_Inf_Data,MATCH($F191,_Inf_Country,0),MATCH(AW$3-4,_Inf_Day,0))-INDEX(_Inf_Data,MATCH($F191,_Inf_Country,0),MATCH(AW$3-5,_Inf_Day,0))*$D$2)/5</f>
        <v>0</v>
      </c>
      <c r="AX191" s="80">
        <f>(INDEX(_Inf_Data,MATCH($F191,_Inf_Country,0),MATCH(AX$3,_Inf_Day,0))-INDEX(_Inf_Data,MATCH($F191,_Inf_Country,0),MATCH(AX$3-1,_Inf_Day,0))*$D$2
+INDEX(_Inf_Data,MATCH($F191,_Inf_Country,0),MATCH(AX$3-1,_Inf_Day,0))-INDEX(_Inf_Data,MATCH($F191,_Inf_Country,0),MATCH(AX$3-2,_Inf_Day,0))*$D$2
+INDEX(_Inf_Data,MATCH($F191,_Inf_Country,0),MATCH(AX$3-2,_Inf_Day,0))-INDEX(_Inf_Data,MATCH($F191,_Inf_Country,0),MATCH(AX$3-3,_Inf_Day,0))*$D$2
+INDEX(_Inf_Data,MATCH($F191,_Inf_Country,0),MATCH(AX$3-3,_Inf_Day,0))-INDEX(_Inf_Data,MATCH($F191,_Inf_Country,0),MATCH(AX$3-4,_Inf_Day,0))*$D$2
+INDEX(_Inf_Data,MATCH($F191,_Inf_Country,0),MATCH(AX$3-4,_Inf_Day,0))-INDEX(_Inf_Data,MATCH($F191,_Inf_Country,0),MATCH(AX$3-5,_Inf_Day,0))*$D$2)/5</f>
        <v>0</v>
      </c>
      <c r="AY191" s="80">
        <f>(INDEX(_Inf_Data,MATCH($F191,_Inf_Country,0),MATCH(AY$3,_Inf_Day,0))-INDEX(_Inf_Data,MATCH($F191,_Inf_Country,0),MATCH(AY$3-1,_Inf_Day,0))*$D$2
+INDEX(_Inf_Data,MATCH($F191,_Inf_Country,0),MATCH(AY$3-1,_Inf_Day,0))-INDEX(_Inf_Data,MATCH($F191,_Inf_Country,0),MATCH(AY$3-2,_Inf_Day,0))*$D$2
+INDEX(_Inf_Data,MATCH($F191,_Inf_Country,0),MATCH(AY$3-2,_Inf_Day,0))-INDEX(_Inf_Data,MATCH($F191,_Inf_Country,0),MATCH(AY$3-3,_Inf_Day,0))*$D$2
+INDEX(_Inf_Data,MATCH($F191,_Inf_Country,0),MATCH(AY$3-3,_Inf_Day,0))-INDEX(_Inf_Data,MATCH($F191,_Inf_Country,0),MATCH(AY$3-4,_Inf_Day,0))*$D$2
+INDEX(_Inf_Data,MATCH($F191,_Inf_Country,0),MATCH(AY$3-4,_Inf_Day,0))-INDEX(_Inf_Data,MATCH($F191,_Inf_Country,0),MATCH(AY$3-5,_Inf_Day,0))*$D$2)/5</f>
        <v>0</v>
      </c>
      <c r="AZ191" s="80">
        <f>(INDEX(_Inf_Data,MATCH($F191,_Inf_Country,0),MATCH(AZ$3,_Inf_Day,0))-INDEX(_Inf_Data,MATCH($F191,_Inf_Country,0),MATCH(AZ$3-1,_Inf_Day,0))*$D$2
+INDEX(_Inf_Data,MATCH($F191,_Inf_Country,0),MATCH(AZ$3-1,_Inf_Day,0))-INDEX(_Inf_Data,MATCH($F191,_Inf_Country,0),MATCH(AZ$3-2,_Inf_Day,0))*$D$2
+INDEX(_Inf_Data,MATCH($F191,_Inf_Country,0),MATCH(AZ$3-2,_Inf_Day,0))-INDEX(_Inf_Data,MATCH($F191,_Inf_Country,0),MATCH(AZ$3-3,_Inf_Day,0))*$D$2
+INDEX(_Inf_Data,MATCH($F191,_Inf_Country,0),MATCH(AZ$3-3,_Inf_Day,0))-INDEX(_Inf_Data,MATCH($F191,_Inf_Country,0),MATCH(AZ$3-4,_Inf_Day,0))*$D$2
+INDEX(_Inf_Data,MATCH($F191,_Inf_Country,0),MATCH(AZ$3-4,_Inf_Day,0))-INDEX(_Inf_Data,MATCH($F191,_Inf_Country,0),MATCH(AZ$3-5,_Inf_Day,0))*$D$2)/5</f>
        <v>0</v>
      </c>
      <c r="BA191" s="80">
        <f>(INDEX(_Inf_Data,MATCH($F191,_Inf_Country,0),MATCH(BA$3,_Inf_Day,0))-INDEX(_Inf_Data,MATCH($F191,_Inf_Country,0),MATCH(BA$3-1,_Inf_Day,0))*$D$2
+INDEX(_Inf_Data,MATCH($F191,_Inf_Country,0),MATCH(BA$3-1,_Inf_Day,0))-INDEX(_Inf_Data,MATCH($F191,_Inf_Country,0),MATCH(BA$3-2,_Inf_Day,0))*$D$2
+INDEX(_Inf_Data,MATCH($F191,_Inf_Country,0),MATCH(BA$3-2,_Inf_Day,0))-INDEX(_Inf_Data,MATCH($F191,_Inf_Country,0),MATCH(BA$3-3,_Inf_Day,0))*$D$2
+INDEX(_Inf_Data,MATCH($F191,_Inf_Country,0),MATCH(BA$3-3,_Inf_Day,0))-INDEX(_Inf_Data,MATCH($F191,_Inf_Country,0),MATCH(BA$3-4,_Inf_Day,0))*$D$2
+INDEX(_Inf_Data,MATCH($F191,_Inf_Country,0),MATCH(BA$3-4,_Inf_Day,0))-INDEX(_Inf_Data,MATCH($F191,_Inf_Country,0),MATCH(BA$3-5,_Inf_Day,0))*$D$2)/5</f>
        <v>0</v>
      </c>
      <c r="BB191" s="80">
        <f>(INDEX(_Inf_Data,MATCH($F191,_Inf_Country,0),MATCH(BB$3,_Inf_Day,0))-INDEX(_Inf_Data,MATCH($F191,_Inf_Country,0),MATCH(BB$3-1,_Inf_Day,0))*$D$2
+INDEX(_Inf_Data,MATCH($F191,_Inf_Country,0),MATCH(BB$3-1,_Inf_Day,0))-INDEX(_Inf_Data,MATCH($F191,_Inf_Country,0),MATCH(BB$3-2,_Inf_Day,0))*$D$2
+INDEX(_Inf_Data,MATCH($F191,_Inf_Country,0),MATCH(BB$3-2,_Inf_Day,0))-INDEX(_Inf_Data,MATCH($F191,_Inf_Country,0),MATCH(BB$3-3,_Inf_Day,0))*$D$2
+INDEX(_Inf_Data,MATCH($F191,_Inf_Country,0),MATCH(BB$3-3,_Inf_Day,0))-INDEX(_Inf_Data,MATCH($F191,_Inf_Country,0),MATCH(BB$3-4,_Inf_Day,0))*$D$2
+INDEX(_Inf_Data,MATCH($F191,_Inf_Country,0),MATCH(BB$3-4,_Inf_Day,0))-INDEX(_Inf_Data,MATCH($F191,_Inf_Country,0),MATCH(BB$3-5,_Inf_Day,0))*$D$2)/5</f>
        <v>0</v>
      </c>
      <c r="BC191" s="80">
        <f>(INDEX(_Inf_Data,MATCH($F191,_Inf_Country,0),MATCH(BC$3,_Inf_Day,0))-INDEX(_Inf_Data,MATCH($F191,_Inf_Country,0),MATCH(BC$3-1,_Inf_Day,0))*$D$2
+INDEX(_Inf_Data,MATCH($F191,_Inf_Country,0),MATCH(BC$3-1,_Inf_Day,0))-INDEX(_Inf_Data,MATCH($F191,_Inf_Country,0),MATCH(BC$3-2,_Inf_Day,0))*$D$2
+INDEX(_Inf_Data,MATCH($F191,_Inf_Country,0),MATCH(BC$3-2,_Inf_Day,0))-INDEX(_Inf_Data,MATCH($F191,_Inf_Country,0),MATCH(BC$3-3,_Inf_Day,0))*$D$2
+INDEX(_Inf_Data,MATCH($F191,_Inf_Country,0),MATCH(BC$3-3,_Inf_Day,0))-INDEX(_Inf_Data,MATCH($F191,_Inf_Country,0),MATCH(BC$3-4,_Inf_Day,0))*$D$2
+INDEX(_Inf_Data,MATCH($F191,_Inf_Country,0),MATCH(BC$3-4,_Inf_Day,0))-INDEX(_Inf_Data,MATCH($F191,_Inf_Country,0),MATCH(BC$3-5,_Inf_Day,0))*$D$2)/5</f>
        <v>0</v>
      </c>
      <c r="BD191" s="80">
        <f>(INDEX(_Inf_Data,MATCH($F191,_Inf_Country,0),MATCH(BD$3,_Inf_Day,0))-INDEX(_Inf_Data,MATCH($F191,_Inf_Country,0),MATCH(BD$3-1,_Inf_Day,0))*$D$2
+INDEX(_Inf_Data,MATCH($F191,_Inf_Country,0),MATCH(BD$3-1,_Inf_Day,0))-INDEX(_Inf_Data,MATCH($F191,_Inf_Country,0),MATCH(BD$3-2,_Inf_Day,0))*$D$2
+INDEX(_Inf_Data,MATCH($F191,_Inf_Country,0),MATCH(BD$3-2,_Inf_Day,0))-INDEX(_Inf_Data,MATCH($F191,_Inf_Country,0),MATCH(BD$3-3,_Inf_Day,0))*$D$2
+INDEX(_Inf_Data,MATCH($F191,_Inf_Country,0),MATCH(BD$3-3,_Inf_Day,0))-INDEX(_Inf_Data,MATCH($F191,_Inf_Country,0),MATCH(BD$3-4,_Inf_Day,0))*$D$2
+INDEX(_Inf_Data,MATCH($F191,_Inf_Country,0),MATCH(BD$3-4,_Inf_Day,0))-INDEX(_Inf_Data,MATCH($F191,_Inf_Country,0),MATCH(BD$3-5,_Inf_Day,0))*$D$2)/5</f>
        <v>0</v>
      </c>
      <c r="BE191" s="80">
        <f>(INDEX(_Inf_Data,MATCH($F191,_Inf_Country,0),MATCH(BE$3,_Inf_Day,0))-INDEX(_Inf_Data,MATCH($F191,_Inf_Country,0),MATCH(BE$3-1,_Inf_Day,0))*$D$2
+INDEX(_Inf_Data,MATCH($F191,_Inf_Country,0),MATCH(BE$3-1,_Inf_Day,0))-INDEX(_Inf_Data,MATCH($F191,_Inf_Country,0),MATCH(BE$3-2,_Inf_Day,0))*$D$2
+INDEX(_Inf_Data,MATCH($F191,_Inf_Country,0),MATCH(BE$3-2,_Inf_Day,0))-INDEX(_Inf_Data,MATCH($F191,_Inf_Country,0),MATCH(BE$3-3,_Inf_Day,0))*$D$2
+INDEX(_Inf_Data,MATCH($F191,_Inf_Country,0),MATCH(BE$3-3,_Inf_Day,0))-INDEX(_Inf_Data,MATCH($F191,_Inf_Country,0),MATCH(BE$3-4,_Inf_Day,0))*$D$2
+INDEX(_Inf_Data,MATCH($F191,_Inf_Country,0),MATCH(BE$3-4,_Inf_Day,0))-INDEX(_Inf_Data,MATCH($F191,_Inf_Country,0),MATCH(BE$3-5,_Inf_Day,0))*$D$2)/5</f>
        <v>0</v>
      </c>
      <c r="BF191" s="80">
        <f>(INDEX(_Inf_Data,MATCH($F191,_Inf_Country,0),MATCH(BF$3,_Inf_Day,0))-INDEX(_Inf_Data,MATCH($F191,_Inf_Country,0),MATCH(BF$3-1,_Inf_Day,0))*$D$2
+INDEX(_Inf_Data,MATCH($F191,_Inf_Country,0),MATCH(BF$3-1,_Inf_Day,0))-INDEX(_Inf_Data,MATCH($F191,_Inf_Country,0),MATCH(BF$3-2,_Inf_Day,0))*$D$2
+INDEX(_Inf_Data,MATCH($F191,_Inf_Country,0),MATCH(BF$3-2,_Inf_Day,0))-INDEX(_Inf_Data,MATCH($F191,_Inf_Country,0),MATCH(BF$3-3,_Inf_Day,0))*$D$2
+INDEX(_Inf_Data,MATCH($F191,_Inf_Country,0),MATCH(BF$3-3,_Inf_Day,0))-INDEX(_Inf_Data,MATCH($F191,_Inf_Country,0),MATCH(BF$3-4,_Inf_Day,0))*$D$2
+INDEX(_Inf_Data,MATCH($F191,_Inf_Country,0),MATCH(BF$3-4,_Inf_Day,0))-INDEX(_Inf_Data,MATCH($F191,_Inf_Country,0),MATCH(BF$3-5,_Inf_Day,0))*$D$2)/5</f>
        <v>0</v>
      </c>
      <c r="BG191" s="80">
        <f>(INDEX(_Inf_Data,MATCH($F191,_Inf_Country,0),MATCH(BG$3,_Inf_Day,0))-INDEX(_Inf_Data,MATCH($F191,_Inf_Country,0),MATCH(BG$3-1,_Inf_Day,0))*$D$2
+INDEX(_Inf_Data,MATCH($F191,_Inf_Country,0),MATCH(BG$3-1,_Inf_Day,0))-INDEX(_Inf_Data,MATCH($F191,_Inf_Country,0),MATCH(BG$3-2,_Inf_Day,0))*$D$2
+INDEX(_Inf_Data,MATCH($F191,_Inf_Country,0),MATCH(BG$3-2,_Inf_Day,0))-INDEX(_Inf_Data,MATCH($F191,_Inf_Country,0),MATCH(BG$3-3,_Inf_Day,0))*$D$2
+INDEX(_Inf_Data,MATCH($F191,_Inf_Country,0),MATCH(BG$3-3,_Inf_Day,0))-INDEX(_Inf_Data,MATCH($F191,_Inf_Country,0),MATCH(BG$3-4,_Inf_Day,0))*$D$2
+INDEX(_Inf_Data,MATCH($F191,_Inf_Country,0),MATCH(BG$3-4,_Inf_Day,0))-INDEX(_Inf_Data,MATCH($F191,_Inf_Country,0),MATCH(BG$3-5,_Inf_Day,0))*$D$2)/5</f>
        <v>0</v>
      </c>
      <c r="BH191" s="80">
        <f>(INDEX(_Inf_Data,MATCH($F191,_Inf_Country,0),MATCH(BH$3,_Inf_Day,0))-INDEX(_Inf_Data,MATCH($F191,_Inf_Country,0),MATCH(BH$3-1,_Inf_Day,0))*$D$2
+INDEX(_Inf_Data,MATCH($F191,_Inf_Country,0),MATCH(BH$3-1,_Inf_Day,0))-INDEX(_Inf_Data,MATCH($F191,_Inf_Country,0),MATCH(BH$3-2,_Inf_Day,0))*$D$2
+INDEX(_Inf_Data,MATCH($F191,_Inf_Country,0),MATCH(BH$3-2,_Inf_Day,0))-INDEX(_Inf_Data,MATCH($F191,_Inf_Country,0),MATCH(BH$3-3,_Inf_Day,0))*$D$2
+INDEX(_Inf_Data,MATCH($F191,_Inf_Country,0),MATCH(BH$3-3,_Inf_Day,0))-INDEX(_Inf_Data,MATCH($F191,_Inf_Country,0),MATCH(BH$3-4,_Inf_Day,0))*$D$2
+INDEX(_Inf_Data,MATCH($F191,_Inf_Country,0),MATCH(BH$3-4,_Inf_Day,0))-INDEX(_Inf_Data,MATCH($F191,_Inf_Country,0),MATCH(BH$3-5,_Inf_Day,0))*$D$2)/5</f>
        <v>0</v>
      </c>
      <c r="BI191" s="80">
        <f>(INDEX(_Inf_Data,MATCH($F191,_Inf_Country,0),MATCH(BI$3,_Inf_Day,0))-INDEX(_Inf_Data,MATCH($F191,_Inf_Country,0),MATCH(BI$3-1,_Inf_Day,0))*$D$2
+INDEX(_Inf_Data,MATCH($F191,_Inf_Country,0),MATCH(BI$3-1,_Inf_Day,0))-INDEX(_Inf_Data,MATCH($F191,_Inf_Country,0),MATCH(BI$3-2,_Inf_Day,0))*$D$2
+INDEX(_Inf_Data,MATCH($F191,_Inf_Country,0),MATCH(BI$3-2,_Inf_Day,0))-INDEX(_Inf_Data,MATCH($F191,_Inf_Country,0),MATCH(BI$3-3,_Inf_Day,0))*$D$2
+INDEX(_Inf_Data,MATCH($F191,_Inf_Country,0),MATCH(BI$3-3,_Inf_Day,0))-INDEX(_Inf_Data,MATCH($F191,_Inf_Country,0),MATCH(BI$3-4,_Inf_Day,0))*$D$2
+INDEX(_Inf_Data,MATCH($F191,_Inf_Country,0),MATCH(BI$3-4,_Inf_Day,0))-INDEX(_Inf_Data,MATCH($F191,_Inf_Country,0),MATCH(BI$3-5,_Inf_Day,0))*$D$2)/5</f>
        <v>0.2</v>
      </c>
      <c r="BJ191" s="80">
        <f>(INDEX(_Inf_Data,MATCH($F191,_Inf_Country,0),MATCH(BJ$3,_Inf_Day,0))-INDEX(_Inf_Data,MATCH($F191,_Inf_Country,0),MATCH(BJ$3-1,_Inf_Day,0))*$D$2
+INDEX(_Inf_Data,MATCH($F191,_Inf_Country,0),MATCH(BJ$3-1,_Inf_Day,0))-INDEX(_Inf_Data,MATCH($F191,_Inf_Country,0),MATCH(BJ$3-2,_Inf_Day,0))*$D$2
+INDEX(_Inf_Data,MATCH($F191,_Inf_Country,0),MATCH(BJ$3-2,_Inf_Day,0))-INDEX(_Inf_Data,MATCH($F191,_Inf_Country,0),MATCH(BJ$3-3,_Inf_Day,0))*$D$2
+INDEX(_Inf_Data,MATCH($F191,_Inf_Country,0),MATCH(BJ$3-3,_Inf_Day,0))-INDEX(_Inf_Data,MATCH($F191,_Inf_Country,0),MATCH(BJ$3-4,_Inf_Day,0))*$D$2
+INDEX(_Inf_Data,MATCH($F191,_Inf_Country,0),MATCH(BJ$3-4,_Inf_Day,0))-INDEX(_Inf_Data,MATCH($F191,_Inf_Country,0),MATCH(BJ$3-5,_Inf_Day,0))*$D$2)/5</f>
        <v>0.2</v>
      </c>
      <c r="BK191" s="80">
        <f>(INDEX(_Inf_Data,MATCH($F191,_Inf_Country,0),MATCH(BK$3,_Inf_Day,0))-INDEX(_Inf_Data,MATCH($F191,_Inf_Country,0),MATCH(BK$3-1,_Inf_Day,0))*$D$2
+INDEX(_Inf_Data,MATCH($F191,_Inf_Country,0),MATCH(BK$3-1,_Inf_Day,0))-INDEX(_Inf_Data,MATCH($F191,_Inf_Country,0),MATCH(BK$3-2,_Inf_Day,0))*$D$2
+INDEX(_Inf_Data,MATCH($F191,_Inf_Country,0),MATCH(BK$3-2,_Inf_Day,0))-INDEX(_Inf_Data,MATCH($F191,_Inf_Country,0),MATCH(BK$3-3,_Inf_Day,0))*$D$2
+INDEX(_Inf_Data,MATCH($F191,_Inf_Country,0),MATCH(BK$3-3,_Inf_Day,0))-INDEX(_Inf_Data,MATCH($F191,_Inf_Country,0),MATCH(BK$3-4,_Inf_Day,0))*$D$2
+INDEX(_Inf_Data,MATCH($F191,_Inf_Country,0),MATCH(BK$3-4,_Inf_Day,0))-INDEX(_Inf_Data,MATCH($F191,_Inf_Country,0),MATCH(BK$3-5,_Inf_Day,0))*$D$2)/5</f>
        <v>0.2</v>
      </c>
      <c r="BL191" s="80">
        <f>(INDEX(_Inf_Data,MATCH($F191,_Inf_Country,0),MATCH(BL$3,_Inf_Day,0))-INDEX(_Inf_Data,MATCH($F191,_Inf_Country,0),MATCH(BL$3-1,_Inf_Day,0))*$D$2
+INDEX(_Inf_Data,MATCH($F191,_Inf_Country,0),MATCH(BL$3-1,_Inf_Day,0))-INDEX(_Inf_Data,MATCH($F191,_Inf_Country,0),MATCH(BL$3-2,_Inf_Day,0))*$D$2
+INDEX(_Inf_Data,MATCH($F191,_Inf_Country,0),MATCH(BL$3-2,_Inf_Day,0))-INDEX(_Inf_Data,MATCH($F191,_Inf_Country,0),MATCH(BL$3-3,_Inf_Day,0))*$D$2
+INDEX(_Inf_Data,MATCH($F191,_Inf_Country,0),MATCH(BL$3-3,_Inf_Day,0))-INDEX(_Inf_Data,MATCH($F191,_Inf_Country,0),MATCH(BL$3-4,_Inf_Day,0))*$D$2
+INDEX(_Inf_Data,MATCH($F191,_Inf_Country,0),MATCH(BL$3-4,_Inf_Day,0))-INDEX(_Inf_Data,MATCH($F191,_Inf_Country,0),MATCH(BL$3-5,_Inf_Day,0))*$D$2)/5</f>
        <v>0.2</v>
      </c>
      <c r="BM191" s="80">
        <f>(INDEX(_Inf_Data,MATCH($F191,_Inf_Country,0),MATCH(BM$3,_Inf_Day,0))-INDEX(_Inf_Data,MATCH($F191,_Inf_Country,0),MATCH(BM$3-1,_Inf_Day,0))*$D$2
+INDEX(_Inf_Data,MATCH($F191,_Inf_Country,0),MATCH(BM$3-1,_Inf_Day,0))-INDEX(_Inf_Data,MATCH($F191,_Inf_Country,0),MATCH(BM$3-2,_Inf_Day,0))*$D$2
+INDEX(_Inf_Data,MATCH($F191,_Inf_Country,0),MATCH(BM$3-2,_Inf_Day,0))-INDEX(_Inf_Data,MATCH($F191,_Inf_Country,0),MATCH(BM$3-3,_Inf_Day,0))*$D$2
+INDEX(_Inf_Data,MATCH($F191,_Inf_Country,0),MATCH(BM$3-3,_Inf_Day,0))-INDEX(_Inf_Data,MATCH($F191,_Inf_Country,0),MATCH(BM$3-4,_Inf_Day,0))*$D$2
+INDEX(_Inf_Data,MATCH($F191,_Inf_Country,0),MATCH(BM$3-4,_Inf_Day,0))-INDEX(_Inf_Data,MATCH($F191,_Inf_Country,0),MATCH(BM$3-5,_Inf_Day,0))*$D$2)/5</f>
        <v>0.6</v>
      </c>
      <c r="BN191" s="80">
        <f>(INDEX(_Inf_Data,MATCH($F191,_Inf_Country,0),MATCH(BN$3,_Inf_Day,0))-INDEX(_Inf_Data,MATCH($F191,_Inf_Country,0),MATCH(BN$3-1,_Inf_Day,0))*$D$2
+INDEX(_Inf_Data,MATCH($F191,_Inf_Country,0),MATCH(BN$3-1,_Inf_Day,0))-INDEX(_Inf_Data,MATCH($F191,_Inf_Country,0),MATCH(BN$3-2,_Inf_Day,0))*$D$2
+INDEX(_Inf_Data,MATCH($F191,_Inf_Country,0),MATCH(BN$3-2,_Inf_Day,0))-INDEX(_Inf_Data,MATCH($F191,_Inf_Country,0),MATCH(BN$3-3,_Inf_Day,0))*$D$2
+INDEX(_Inf_Data,MATCH($F191,_Inf_Country,0),MATCH(BN$3-3,_Inf_Day,0))-INDEX(_Inf_Data,MATCH($F191,_Inf_Country,0),MATCH(BN$3-4,_Inf_Day,0))*$D$2
+INDEX(_Inf_Data,MATCH($F191,_Inf_Country,0),MATCH(BN$3-4,_Inf_Day,0))-INDEX(_Inf_Data,MATCH($F191,_Inf_Country,0),MATCH(BN$3-5,_Inf_Day,0))*$D$2)/5</f>
        <v>0.8</v>
      </c>
      <c r="BO191" s="80">
        <f>(INDEX(_Inf_Data,MATCH($F191,_Inf_Country,0),MATCH(BO$3,_Inf_Day,0))-INDEX(_Inf_Data,MATCH($F191,_Inf_Country,0),MATCH(BO$3-1,_Inf_Day,0))*$D$2
+INDEX(_Inf_Data,MATCH($F191,_Inf_Country,0),MATCH(BO$3-1,_Inf_Day,0))-INDEX(_Inf_Data,MATCH($F191,_Inf_Country,0),MATCH(BO$3-2,_Inf_Day,0))*$D$2
+INDEX(_Inf_Data,MATCH($F191,_Inf_Country,0),MATCH(BO$3-2,_Inf_Day,0))-INDEX(_Inf_Data,MATCH($F191,_Inf_Country,0),MATCH(BO$3-3,_Inf_Day,0))*$D$2
+INDEX(_Inf_Data,MATCH($F191,_Inf_Country,0),MATCH(BO$3-3,_Inf_Day,0))-INDEX(_Inf_Data,MATCH($F191,_Inf_Country,0),MATCH(BO$3-4,_Inf_Day,0))*$D$2
+INDEX(_Inf_Data,MATCH($F191,_Inf_Country,0),MATCH(BO$3-4,_Inf_Day,0))-INDEX(_Inf_Data,MATCH($F191,_Inf_Country,0),MATCH(BO$3-5,_Inf_Day,0))*$D$2)/5</f>
        <v>1.4</v>
      </c>
      <c r="BP191" s="80">
        <f>(INDEX(_Inf_Data,MATCH($F191,_Inf_Country,0),MATCH(BP$3,_Inf_Day,0))-INDEX(_Inf_Data,MATCH($F191,_Inf_Country,0),MATCH(BP$3-1,_Inf_Day,0))*$D$2
+INDEX(_Inf_Data,MATCH($F191,_Inf_Country,0),MATCH(BP$3-1,_Inf_Day,0))-INDEX(_Inf_Data,MATCH($F191,_Inf_Country,0),MATCH(BP$3-2,_Inf_Day,0))*$D$2
+INDEX(_Inf_Data,MATCH($F191,_Inf_Country,0),MATCH(BP$3-2,_Inf_Day,0))-INDEX(_Inf_Data,MATCH($F191,_Inf_Country,0),MATCH(BP$3-3,_Inf_Day,0))*$D$2
+INDEX(_Inf_Data,MATCH($F191,_Inf_Country,0),MATCH(BP$3-3,_Inf_Day,0))-INDEX(_Inf_Data,MATCH($F191,_Inf_Country,0),MATCH(BP$3-4,_Inf_Day,0))*$D$2
+INDEX(_Inf_Data,MATCH($F191,_Inf_Country,0),MATCH(BP$3-4,_Inf_Day,0))-INDEX(_Inf_Data,MATCH($F191,_Inf_Country,0),MATCH(BP$3-5,_Inf_Day,0))*$D$2)/5</f>
        <v>2</v>
      </c>
      <c r="BQ191" s="80">
        <f>(INDEX(_Inf_Data,MATCH($F191,_Inf_Country,0),MATCH(BQ$3,_Inf_Day,0))-INDEX(_Inf_Data,MATCH($F191,_Inf_Country,0),MATCH(BQ$3-1,_Inf_Day,0))*$D$2
+INDEX(_Inf_Data,MATCH($F191,_Inf_Country,0),MATCH(BQ$3-1,_Inf_Day,0))-INDEX(_Inf_Data,MATCH($F191,_Inf_Country,0),MATCH(BQ$3-2,_Inf_Day,0))*$D$2
+INDEX(_Inf_Data,MATCH($F191,_Inf_Country,0),MATCH(BQ$3-2,_Inf_Day,0))-INDEX(_Inf_Data,MATCH($F191,_Inf_Country,0),MATCH(BQ$3-3,_Inf_Day,0))*$D$2
+INDEX(_Inf_Data,MATCH($F191,_Inf_Country,0),MATCH(BQ$3-3,_Inf_Day,0))-INDEX(_Inf_Data,MATCH($F191,_Inf_Country,0),MATCH(BQ$3-4,_Inf_Day,0))*$D$2
+INDEX(_Inf_Data,MATCH($F191,_Inf_Country,0),MATCH(BQ$3-4,_Inf_Day,0))-INDEX(_Inf_Data,MATCH($F191,_Inf_Country,0),MATCH(BQ$3-5,_Inf_Day,0))*$D$2)/5</f>
        <v>2.4</v>
      </c>
      <c r="BR191" s="80">
        <f>(INDEX(_Inf_Data,MATCH($F191,_Inf_Country,0),MATCH(BR$3,_Inf_Day,0))-INDEX(_Inf_Data,MATCH($F191,_Inf_Country,0),MATCH(BR$3-1,_Inf_Day,0))*$D$2
+INDEX(_Inf_Data,MATCH($F191,_Inf_Country,0),MATCH(BR$3-1,_Inf_Day,0))-INDEX(_Inf_Data,MATCH($F191,_Inf_Country,0),MATCH(BR$3-2,_Inf_Day,0))*$D$2
+INDEX(_Inf_Data,MATCH($F191,_Inf_Country,0),MATCH(BR$3-2,_Inf_Day,0))-INDEX(_Inf_Data,MATCH($F191,_Inf_Country,0),MATCH(BR$3-3,_Inf_Day,0))*$D$2
+INDEX(_Inf_Data,MATCH($F191,_Inf_Country,0),MATCH(BR$3-3,_Inf_Day,0))-INDEX(_Inf_Data,MATCH($F191,_Inf_Country,0),MATCH(BR$3-4,_Inf_Day,0))*$D$2
+INDEX(_Inf_Data,MATCH($F191,_Inf_Country,0),MATCH(BR$3-4,_Inf_Day,0))-INDEX(_Inf_Data,MATCH($F191,_Inf_Country,0),MATCH(BR$3-5,_Inf_Day,0))*$D$2)/5</f>
        <v>3</v>
      </c>
      <c r="BS191" s="80">
        <f>(INDEX(_Inf_Data,MATCH($F191,_Inf_Country,0),MATCH(BS$3,_Inf_Day,0))-INDEX(_Inf_Data,MATCH($F191,_Inf_Country,0),MATCH(BS$3-1,_Inf_Day,0))*$D$2
+INDEX(_Inf_Data,MATCH($F191,_Inf_Country,0),MATCH(BS$3-1,_Inf_Day,0))-INDEX(_Inf_Data,MATCH($F191,_Inf_Country,0),MATCH(BS$3-2,_Inf_Day,0))*$D$2
+INDEX(_Inf_Data,MATCH($F191,_Inf_Country,0),MATCH(BS$3-2,_Inf_Day,0))-INDEX(_Inf_Data,MATCH($F191,_Inf_Country,0),MATCH(BS$3-3,_Inf_Day,0))*$D$2
+INDEX(_Inf_Data,MATCH($F191,_Inf_Country,0),MATCH(BS$3-3,_Inf_Day,0))-INDEX(_Inf_Data,MATCH($F191,_Inf_Country,0),MATCH(BS$3-4,_Inf_Day,0))*$D$2
+INDEX(_Inf_Data,MATCH($F191,_Inf_Country,0),MATCH(BS$3-4,_Inf_Day,0))-INDEX(_Inf_Data,MATCH($F191,_Inf_Country,0),MATCH(BS$3-5,_Inf_Day,0))*$D$2)/5</f>
        <v>5</v>
      </c>
      <c r="BT191" s="80">
        <f>(INDEX(_Inf_Data,MATCH($F191,_Inf_Country,0),MATCH(BT$3,_Inf_Day,0))-INDEX(_Inf_Data,MATCH($F191,_Inf_Country,0),MATCH(BT$3-1,_Inf_Day,0))*$D$2
+INDEX(_Inf_Data,MATCH($F191,_Inf_Country,0),MATCH(BT$3-1,_Inf_Day,0))-INDEX(_Inf_Data,MATCH($F191,_Inf_Country,0),MATCH(BT$3-2,_Inf_Day,0))*$D$2
+INDEX(_Inf_Data,MATCH($F191,_Inf_Country,0),MATCH(BT$3-2,_Inf_Day,0))-INDEX(_Inf_Data,MATCH($F191,_Inf_Country,0),MATCH(BT$3-3,_Inf_Day,0))*$D$2
+INDEX(_Inf_Data,MATCH($F191,_Inf_Country,0),MATCH(BT$3-3,_Inf_Day,0))-INDEX(_Inf_Data,MATCH($F191,_Inf_Country,0),MATCH(BT$3-4,_Inf_Day,0))*$D$2
+INDEX(_Inf_Data,MATCH($F191,_Inf_Country,0),MATCH(BT$3-4,_Inf_Day,0))-INDEX(_Inf_Data,MATCH($F191,_Inf_Country,0),MATCH(BT$3-5,_Inf_Day,0))*$D$2)/5</f>
        <v>5.2</v>
      </c>
      <c r="BU191" s="80">
        <f>(INDEX(_Inf_Data,MATCH($F191,_Inf_Country,0),MATCH(BU$3,_Inf_Day,0))-INDEX(_Inf_Data,MATCH($F191,_Inf_Country,0),MATCH(BU$3-1,_Inf_Day,0))*$D$2
+INDEX(_Inf_Data,MATCH($F191,_Inf_Country,0),MATCH(BU$3-1,_Inf_Day,0))-INDEX(_Inf_Data,MATCH($F191,_Inf_Country,0),MATCH(BU$3-2,_Inf_Day,0))*$D$2
+INDEX(_Inf_Data,MATCH($F191,_Inf_Country,0),MATCH(BU$3-2,_Inf_Day,0))-INDEX(_Inf_Data,MATCH($F191,_Inf_Country,0),MATCH(BU$3-3,_Inf_Day,0))*$D$2
+INDEX(_Inf_Data,MATCH($F191,_Inf_Country,0),MATCH(BU$3-3,_Inf_Day,0))-INDEX(_Inf_Data,MATCH($F191,_Inf_Country,0),MATCH(BU$3-4,_Inf_Day,0))*$D$2
+INDEX(_Inf_Data,MATCH($F191,_Inf_Country,0),MATCH(BU$3-4,_Inf_Day,0))-INDEX(_Inf_Data,MATCH($F191,_Inf_Country,0),MATCH(BU$3-5,_Inf_Day,0))*$D$2)/5</f>
        <v>6</v>
      </c>
      <c r="BV191" s="80">
        <f>(INDEX(_Inf_Data,MATCH($F191,_Inf_Country,0),MATCH(BV$3,_Inf_Day,0))-INDEX(_Inf_Data,MATCH($F191,_Inf_Country,0),MATCH(BV$3-1,_Inf_Day,0))*$D$2
+INDEX(_Inf_Data,MATCH($F191,_Inf_Country,0),MATCH(BV$3-1,_Inf_Day,0))-INDEX(_Inf_Data,MATCH($F191,_Inf_Country,0),MATCH(BV$3-2,_Inf_Day,0))*$D$2
+INDEX(_Inf_Data,MATCH($F191,_Inf_Country,0),MATCH(BV$3-2,_Inf_Day,0))-INDEX(_Inf_Data,MATCH($F191,_Inf_Country,0),MATCH(BV$3-3,_Inf_Day,0))*$D$2
+INDEX(_Inf_Data,MATCH($F191,_Inf_Country,0),MATCH(BV$3-3,_Inf_Day,0))-INDEX(_Inf_Data,MATCH($F191,_Inf_Country,0),MATCH(BV$3-4,_Inf_Day,0))*$D$2
+INDEX(_Inf_Data,MATCH($F191,_Inf_Country,0),MATCH(BV$3-4,_Inf_Day,0))-INDEX(_Inf_Data,MATCH($F191,_Inf_Country,0),MATCH(BV$3-5,_Inf_Day,0))*$D$2)/5</f>
        <v>8.6</v>
      </c>
      <c r="BW191" s="80">
        <f>(INDEX(_Inf_Data,MATCH($F191,_Inf_Country,0),MATCH(BW$3,_Inf_Day,0))-INDEX(_Inf_Data,MATCH($F191,_Inf_Country,0),MATCH(BW$3-1,_Inf_Day,0))*$D$2
+INDEX(_Inf_Data,MATCH($F191,_Inf_Country,0),MATCH(BW$3-1,_Inf_Day,0))-INDEX(_Inf_Data,MATCH($F191,_Inf_Country,0),MATCH(BW$3-2,_Inf_Day,0))*$D$2
+INDEX(_Inf_Data,MATCH($F191,_Inf_Country,0),MATCH(BW$3-2,_Inf_Day,0))-INDEX(_Inf_Data,MATCH($F191,_Inf_Country,0),MATCH(BW$3-3,_Inf_Day,0))*$D$2
+INDEX(_Inf_Data,MATCH($F191,_Inf_Country,0),MATCH(BW$3-3,_Inf_Day,0))-INDEX(_Inf_Data,MATCH($F191,_Inf_Country,0),MATCH(BW$3-4,_Inf_Day,0))*$D$2
+INDEX(_Inf_Data,MATCH($F191,_Inf_Country,0),MATCH(BW$3-4,_Inf_Day,0))-INDEX(_Inf_Data,MATCH($F191,_Inf_Country,0),MATCH(BW$3-5,_Inf_Day,0))*$D$2)/5</f>
        <v>8</v>
      </c>
      <c r="BX191" s="80">
        <f>(INDEX(_Inf_Data,MATCH($F191,_Inf_Country,0),MATCH(BX$3,_Inf_Day,0))-INDEX(_Inf_Data,MATCH($F191,_Inf_Country,0),MATCH(BX$3-1,_Inf_Day,0))*$D$2
+INDEX(_Inf_Data,MATCH($F191,_Inf_Country,0),MATCH(BX$3-1,_Inf_Day,0))-INDEX(_Inf_Data,MATCH($F191,_Inf_Country,0),MATCH(BX$3-2,_Inf_Day,0))*$D$2
+INDEX(_Inf_Data,MATCH($F191,_Inf_Country,0),MATCH(BX$3-2,_Inf_Day,0))-INDEX(_Inf_Data,MATCH($F191,_Inf_Country,0),MATCH(BX$3-3,_Inf_Day,0))*$D$2
+INDEX(_Inf_Data,MATCH($F191,_Inf_Country,0),MATCH(BX$3-3,_Inf_Day,0))-INDEX(_Inf_Data,MATCH($F191,_Inf_Country,0),MATCH(BX$3-4,_Inf_Day,0))*$D$2
+INDEX(_Inf_Data,MATCH($F191,_Inf_Country,0),MATCH(BX$3-4,_Inf_Day,0))-INDEX(_Inf_Data,MATCH($F191,_Inf_Country,0),MATCH(BX$3-5,_Inf_Day,0))*$D$2)/5</f>
        <v>11</v>
      </c>
      <c r="BY191" s="80">
        <f>(INDEX(_Inf_Data,MATCH($F191,_Inf_Country,0),MATCH(BY$3,_Inf_Day,0))-INDEX(_Inf_Data,MATCH($F191,_Inf_Country,0),MATCH(BY$3-1,_Inf_Day,0))*$D$2
+INDEX(_Inf_Data,MATCH($F191,_Inf_Country,0),MATCH(BY$3-1,_Inf_Day,0))-INDEX(_Inf_Data,MATCH($F191,_Inf_Country,0),MATCH(BY$3-2,_Inf_Day,0))*$D$2
+INDEX(_Inf_Data,MATCH($F191,_Inf_Country,0),MATCH(BY$3-2,_Inf_Day,0))-INDEX(_Inf_Data,MATCH($F191,_Inf_Country,0),MATCH(BY$3-3,_Inf_Day,0))*$D$2
+INDEX(_Inf_Data,MATCH($F191,_Inf_Country,0),MATCH(BY$3-3,_Inf_Day,0))-INDEX(_Inf_Data,MATCH($F191,_Inf_Country,0),MATCH(BY$3-4,_Inf_Day,0))*$D$2
+INDEX(_Inf_Data,MATCH($F191,_Inf_Country,0),MATCH(BY$3-4,_Inf_Day,0))-INDEX(_Inf_Data,MATCH($F191,_Inf_Country,0),MATCH(BY$3-5,_Inf_Day,0))*$D$2)/5</f>
        <v>13.6</v>
      </c>
      <c r="BZ191" s="80">
        <f>(INDEX(_Inf_Data,MATCH($F191,_Inf_Country,0),MATCH(BZ$3,_Inf_Day,0))-INDEX(_Inf_Data,MATCH($F191,_Inf_Country,0),MATCH(BZ$3-1,_Inf_Day,0))*$D$2
+INDEX(_Inf_Data,MATCH($F191,_Inf_Country,0),MATCH(BZ$3-1,_Inf_Day,0))-INDEX(_Inf_Data,MATCH($F191,_Inf_Country,0),MATCH(BZ$3-2,_Inf_Day,0))*$D$2
+INDEX(_Inf_Data,MATCH($F191,_Inf_Country,0),MATCH(BZ$3-2,_Inf_Day,0))-INDEX(_Inf_Data,MATCH($F191,_Inf_Country,0),MATCH(BZ$3-3,_Inf_Day,0))*$D$2
+INDEX(_Inf_Data,MATCH($F191,_Inf_Country,0),MATCH(BZ$3-3,_Inf_Day,0))-INDEX(_Inf_Data,MATCH($F191,_Inf_Country,0),MATCH(BZ$3-4,_Inf_Day,0))*$D$2
+INDEX(_Inf_Data,MATCH($F191,_Inf_Country,0),MATCH(BZ$3-4,_Inf_Day,0))-INDEX(_Inf_Data,MATCH($F191,_Inf_Country,0),MATCH(BZ$3-5,_Inf_Day,0))*$D$2)/5</f>
        <v>14.6</v>
      </c>
      <c r="CA191" s="80">
        <f>(INDEX(_Inf_Data,MATCH($F191,_Inf_Country,0),MATCH(CA$3,_Inf_Day,0))-INDEX(_Inf_Data,MATCH($F191,_Inf_Country,0),MATCH(CA$3-1,_Inf_Day,0))*$D$2
+INDEX(_Inf_Data,MATCH($F191,_Inf_Country,0),MATCH(CA$3-1,_Inf_Day,0))-INDEX(_Inf_Data,MATCH($F191,_Inf_Country,0),MATCH(CA$3-2,_Inf_Day,0))*$D$2
+INDEX(_Inf_Data,MATCH($F191,_Inf_Country,0),MATCH(CA$3-2,_Inf_Day,0))-INDEX(_Inf_Data,MATCH($F191,_Inf_Country,0),MATCH(CA$3-3,_Inf_Day,0))*$D$2
+INDEX(_Inf_Data,MATCH($F191,_Inf_Country,0),MATCH(CA$3-3,_Inf_Day,0))-INDEX(_Inf_Data,MATCH($F191,_Inf_Country,0),MATCH(CA$3-4,_Inf_Day,0))*$D$2
+INDEX(_Inf_Data,MATCH($F191,_Inf_Country,0),MATCH(CA$3-4,_Inf_Day,0))-INDEX(_Inf_Data,MATCH($F191,_Inf_Country,0),MATCH(CA$3-5,_Inf_Day,0))*$D$2)/5</f>
        <v>12.6</v>
      </c>
      <c r="CB191" s="80">
        <f>(INDEX(_Inf_Data,MATCH($F191,_Inf_Country,0),MATCH(CB$3,_Inf_Day,0))-INDEX(_Inf_Data,MATCH($F191,_Inf_Country,0),MATCH(CB$3-1,_Inf_Day,0))*$D$2
+INDEX(_Inf_Data,MATCH($F191,_Inf_Country,0),MATCH(CB$3-1,_Inf_Day,0))-INDEX(_Inf_Data,MATCH($F191,_Inf_Country,0),MATCH(CB$3-2,_Inf_Day,0))*$D$2
+INDEX(_Inf_Data,MATCH($F191,_Inf_Country,0),MATCH(CB$3-2,_Inf_Day,0))-INDEX(_Inf_Data,MATCH($F191,_Inf_Country,0),MATCH(CB$3-3,_Inf_Day,0))*$D$2
+INDEX(_Inf_Data,MATCH($F191,_Inf_Country,0),MATCH(CB$3-3,_Inf_Day,0))-INDEX(_Inf_Data,MATCH($F191,_Inf_Country,0),MATCH(CB$3-4,_Inf_Day,0))*$D$2
+INDEX(_Inf_Data,MATCH($F191,_Inf_Country,0),MATCH(CB$3-4,_Inf_Day,0))-INDEX(_Inf_Data,MATCH($F191,_Inf_Country,0),MATCH(CB$3-5,_Inf_Day,0))*$D$2)/5</f>
        <v>14.8</v>
      </c>
      <c r="CC191" s="80">
        <f>(INDEX(_Inf_Data,MATCH($F191,_Inf_Country,0),MATCH(CC$3,_Inf_Day,0))-INDEX(_Inf_Data,MATCH($F191,_Inf_Country,0),MATCH(CC$3-1,_Inf_Day,0))*$D$2
+INDEX(_Inf_Data,MATCH($F191,_Inf_Country,0),MATCH(CC$3-1,_Inf_Day,0))-INDEX(_Inf_Data,MATCH($F191,_Inf_Country,0),MATCH(CC$3-2,_Inf_Day,0))*$D$2
+INDEX(_Inf_Data,MATCH($F191,_Inf_Country,0),MATCH(CC$3-2,_Inf_Day,0))-INDEX(_Inf_Data,MATCH($F191,_Inf_Country,0),MATCH(CC$3-3,_Inf_Day,0))*$D$2
+INDEX(_Inf_Data,MATCH($F191,_Inf_Country,0),MATCH(CC$3-3,_Inf_Day,0))-INDEX(_Inf_Data,MATCH($F191,_Inf_Country,0),MATCH(CC$3-4,_Inf_Day,0))*$D$2
+INDEX(_Inf_Data,MATCH($F191,_Inf_Country,0),MATCH(CC$3-4,_Inf_Day,0))-INDEX(_Inf_Data,MATCH($F191,_Inf_Country,0),MATCH(CC$3-5,_Inf_Day,0))*$D$2)/5</f>
        <v>11.6</v>
      </c>
      <c r="CD191" s="80">
        <f>(INDEX(_Inf_Data,MATCH($F191,_Inf_Country,0),MATCH(CD$3,_Inf_Day,0))-INDEX(_Inf_Data,MATCH($F191,_Inf_Country,0),MATCH(CD$3-1,_Inf_Day,0))*$D$2
+INDEX(_Inf_Data,MATCH($F191,_Inf_Country,0),MATCH(CD$3-1,_Inf_Day,0))-INDEX(_Inf_Data,MATCH($F191,_Inf_Country,0),MATCH(CD$3-2,_Inf_Day,0))*$D$2
+INDEX(_Inf_Data,MATCH($F191,_Inf_Country,0),MATCH(CD$3-2,_Inf_Day,0))-INDEX(_Inf_Data,MATCH($F191,_Inf_Country,0),MATCH(CD$3-3,_Inf_Day,0))*$D$2
+INDEX(_Inf_Data,MATCH($F191,_Inf_Country,0),MATCH(CD$3-3,_Inf_Day,0))-INDEX(_Inf_Data,MATCH($F191,_Inf_Country,0),MATCH(CD$3-4,_Inf_Day,0))*$D$2
+INDEX(_Inf_Data,MATCH($F191,_Inf_Country,0),MATCH(CD$3-4,_Inf_Day,0))-INDEX(_Inf_Data,MATCH($F191,_Inf_Country,0),MATCH(CD$3-5,_Inf_Day,0))*$D$2)/5</f>
        <v>11</v>
      </c>
      <c r="CE191" s="80">
        <f>(INDEX(_Inf_Data,MATCH($F191,_Inf_Country,0),MATCH(CE$3,_Inf_Day,0))-INDEX(_Inf_Data,MATCH($F191,_Inf_Country,0),MATCH(CE$3-1,_Inf_Day,0))*$D$2
+INDEX(_Inf_Data,MATCH($F191,_Inf_Country,0),MATCH(CE$3-1,_Inf_Day,0))-INDEX(_Inf_Data,MATCH($F191,_Inf_Country,0),MATCH(CE$3-2,_Inf_Day,0))*$D$2
+INDEX(_Inf_Data,MATCH($F191,_Inf_Country,0),MATCH(CE$3-2,_Inf_Day,0))-INDEX(_Inf_Data,MATCH($F191,_Inf_Country,0),MATCH(CE$3-3,_Inf_Day,0))*$D$2
+INDEX(_Inf_Data,MATCH($F191,_Inf_Country,0),MATCH(CE$3-3,_Inf_Day,0))-INDEX(_Inf_Data,MATCH($F191,_Inf_Country,0),MATCH(CE$3-4,_Inf_Day,0))*$D$2
+INDEX(_Inf_Data,MATCH($F191,_Inf_Country,0),MATCH(CE$3-4,_Inf_Day,0))-INDEX(_Inf_Data,MATCH($F191,_Inf_Country,0),MATCH(CE$3-5,_Inf_Day,0))*$D$2)/5</f>
        <v>11.4</v>
      </c>
      <c r="CF191" s="80">
        <f>(INDEX(_Inf_Data,MATCH($F191,_Inf_Country,0),MATCH(CF$3,_Inf_Day,0))-INDEX(_Inf_Data,MATCH($F191,_Inf_Country,0),MATCH(CF$3-1,_Inf_Day,0))*$D$2
+INDEX(_Inf_Data,MATCH($F191,_Inf_Country,0),MATCH(CF$3-1,_Inf_Day,0))-INDEX(_Inf_Data,MATCH($F191,_Inf_Country,0),MATCH(CF$3-2,_Inf_Day,0))*$D$2
+INDEX(_Inf_Data,MATCH($F191,_Inf_Country,0),MATCH(CF$3-2,_Inf_Day,0))-INDEX(_Inf_Data,MATCH($F191,_Inf_Country,0),MATCH(CF$3-3,_Inf_Day,0))*$D$2
+INDEX(_Inf_Data,MATCH($F191,_Inf_Country,0),MATCH(CF$3-3,_Inf_Day,0))-INDEX(_Inf_Data,MATCH($F191,_Inf_Country,0),MATCH(CF$3-4,_Inf_Day,0))*$D$2
+INDEX(_Inf_Data,MATCH($F191,_Inf_Country,0),MATCH(CF$3-4,_Inf_Day,0))-INDEX(_Inf_Data,MATCH($F191,_Inf_Country,0),MATCH(CF$3-5,_Inf_Day,0))*$D$2)/5</f>
        <v>13.2</v>
      </c>
      <c r="CG191" s="80">
        <f>(INDEX(_Inf_Data,MATCH($F191,_Inf_Country,0),MATCH(CG$3,_Inf_Day,0))-INDEX(_Inf_Data,MATCH($F191,_Inf_Country,0),MATCH(CG$3-1,_Inf_Day,0))*$D$2
+INDEX(_Inf_Data,MATCH($F191,_Inf_Country,0),MATCH(CG$3-1,_Inf_Day,0))-INDEX(_Inf_Data,MATCH($F191,_Inf_Country,0),MATCH(CG$3-2,_Inf_Day,0))*$D$2
+INDEX(_Inf_Data,MATCH($F191,_Inf_Country,0),MATCH(CG$3-2,_Inf_Day,0))-INDEX(_Inf_Data,MATCH($F191,_Inf_Country,0),MATCH(CG$3-3,_Inf_Day,0))*$D$2
+INDEX(_Inf_Data,MATCH($F191,_Inf_Country,0),MATCH(CG$3-3,_Inf_Day,0))-INDEX(_Inf_Data,MATCH($F191,_Inf_Country,0),MATCH(CG$3-4,_Inf_Day,0))*$D$2
+INDEX(_Inf_Data,MATCH($F191,_Inf_Country,0),MATCH(CG$3-4,_Inf_Day,0))-INDEX(_Inf_Data,MATCH($F191,_Inf_Country,0),MATCH(CG$3-5,_Inf_Day,0))*$D$2)/5</f>
        <v>11.6</v>
      </c>
      <c r="CH191" s="80">
        <f>(INDEX(_Inf_Data,MATCH($F191,_Inf_Country,0),MATCH(CH$3,_Inf_Day,0))-INDEX(_Inf_Data,MATCH($F191,_Inf_Country,0),MATCH(CH$3-1,_Inf_Day,0))*$D$2
+INDEX(_Inf_Data,MATCH($F191,_Inf_Country,0),MATCH(CH$3-1,_Inf_Day,0))-INDEX(_Inf_Data,MATCH($F191,_Inf_Country,0),MATCH(CH$3-2,_Inf_Day,0))*$D$2
+INDEX(_Inf_Data,MATCH($F191,_Inf_Country,0),MATCH(CH$3-2,_Inf_Day,0))-INDEX(_Inf_Data,MATCH($F191,_Inf_Country,0),MATCH(CH$3-3,_Inf_Day,0))*$D$2
+INDEX(_Inf_Data,MATCH($F191,_Inf_Country,0),MATCH(CH$3-3,_Inf_Day,0))-INDEX(_Inf_Data,MATCH($F191,_Inf_Country,0),MATCH(CH$3-4,_Inf_Day,0))*$D$2
+INDEX(_Inf_Data,MATCH($F191,_Inf_Country,0),MATCH(CH$3-4,_Inf_Day,0))-INDEX(_Inf_Data,MATCH($F191,_Inf_Country,0),MATCH(CH$3-5,_Inf_Day,0))*$D$2)/5</f>
        <v>14</v>
      </c>
      <c r="CI191" s="80">
        <f>(INDEX(_Inf_Data,MATCH($F191,_Inf_Country,0),MATCH(CI$3,_Inf_Day,0))-INDEX(_Inf_Data,MATCH($F191,_Inf_Country,0),MATCH(CI$3-1,_Inf_Day,0))*$D$2
+INDEX(_Inf_Data,MATCH($F191,_Inf_Country,0),MATCH(CI$3-1,_Inf_Day,0))-INDEX(_Inf_Data,MATCH($F191,_Inf_Country,0),MATCH(CI$3-2,_Inf_Day,0))*$D$2
+INDEX(_Inf_Data,MATCH($F191,_Inf_Country,0),MATCH(CI$3-2,_Inf_Day,0))-INDEX(_Inf_Data,MATCH($F191,_Inf_Country,0),MATCH(CI$3-3,_Inf_Day,0))*$D$2
+INDEX(_Inf_Data,MATCH($F191,_Inf_Country,0),MATCH(CI$3-3,_Inf_Day,0))-INDEX(_Inf_Data,MATCH($F191,_Inf_Country,0),MATCH(CI$3-4,_Inf_Day,0))*$D$2
+INDEX(_Inf_Data,MATCH($F191,_Inf_Country,0),MATCH(CI$3-4,_Inf_Day,0))-INDEX(_Inf_Data,MATCH($F191,_Inf_Country,0),MATCH(CI$3-5,_Inf_Day,0))*$D$2)/5</f>
        <v>13.8</v>
      </c>
      <c r="CJ191" s="80">
        <f>(INDEX(_Inf_Data,MATCH($F191,_Inf_Country,0),MATCH(CJ$3,_Inf_Day,0))-INDEX(_Inf_Data,MATCH($F191,_Inf_Country,0),MATCH(CJ$3-1,_Inf_Day,0))*$D$2
+INDEX(_Inf_Data,MATCH($F191,_Inf_Country,0),MATCH(CJ$3-1,_Inf_Day,0))-INDEX(_Inf_Data,MATCH($F191,_Inf_Country,0),MATCH(CJ$3-2,_Inf_Day,0))*$D$2
+INDEX(_Inf_Data,MATCH($F191,_Inf_Country,0),MATCH(CJ$3-2,_Inf_Day,0))-INDEX(_Inf_Data,MATCH($F191,_Inf_Country,0),MATCH(CJ$3-3,_Inf_Day,0))*$D$2
+INDEX(_Inf_Data,MATCH($F191,_Inf_Country,0),MATCH(CJ$3-3,_Inf_Day,0))-INDEX(_Inf_Data,MATCH($F191,_Inf_Country,0),MATCH(CJ$3-4,_Inf_Day,0))*$D$2
+INDEX(_Inf_Data,MATCH($F191,_Inf_Country,0),MATCH(CJ$3-4,_Inf_Day,0))-INDEX(_Inf_Data,MATCH($F191,_Inf_Country,0),MATCH(CJ$3-5,_Inf_Day,0))*$D$2)/5</f>
        <v>12.8</v>
      </c>
      <c r="CK191" s="80">
        <f>(INDEX(_Inf_Data,MATCH($F191,_Inf_Country,0),MATCH(CK$3,_Inf_Day,0))-INDEX(_Inf_Data,MATCH($F191,_Inf_Country,0),MATCH(CK$3-1,_Inf_Day,0))*$D$2
+INDEX(_Inf_Data,MATCH($F191,_Inf_Country,0),MATCH(CK$3-1,_Inf_Day,0))-INDEX(_Inf_Data,MATCH($F191,_Inf_Country,0),MATCH(CK$3-2,_Inf_Day,0))*$D$2
+INDEX(_Inf_Data,MATCH($F191,_Inf_Country,0),MATCH(CK$3-2,_Inf_Day,0))-INDEX(_Inf_Data,MATCH($F191,_Inf_Country,0),MATCH(CK$3-3,_Inf_Day,0))*$D$2
+INDEX(_Inf_Data,MATCH($F191,_Inf_Country,0),MATCH(CK$3-3,_Inf_Day,0))-INDEX(_Inf_Data,MATCH($F191,_Inf_Country,0),MATCH(CK$3-4,_Inf_Day,0))*$D$2
+INDEX(_Inf_Data,MATCH($F191,_Inf_Country,0),MATCH(CK$3-4,_Inf_Day,0))-INDEX(_Inf_Data,MATCH($F191,_Inf_Country,0),MATCH(CK$3-5,_Inf_Day,0))*$D$2)/5</f>
        <v>12.2</v>
      </c>
      <c r="CL191" s="80">
        <f>(INDEX(_Inf_Data,MATCH($F191,_Inf_Country,0),MATCH(CL$3,_Inf_Day,0))-INDEX(_Inf_Data,MATCH($F191,_Inf_Country,0),MATCH(CL$3-1,_Inf_Day,0))*$D$2
+INDEX(_Inf_Data,MATCH($F191,_Inf_Country,0),MATCH(CL$3-1,_Inf_Day,0))-INDEX(_Inf_Data,MATCH($F191,_Inf_Country,0),MATCH(CL$3-2,_Inf_Day,0))*$D$2
+INDEX(_Inf_Data,MATCH($F191,_Inf_Country,0),MATCH(CL$3-2,_Inf_Day,0))-INDEX(_Inf_Data,MATCH($F191,_Inf_Country,0),MATCH(CL$3-3,_Inf_Day,0))*$D$2
+INDEX(_Inf_Data,MATCH($F191,_Inf_Country,0),MATCH(CL$3-3,_Inf_Day,0))-INDEX(_Inf_Data,MATCH($F191,_Inf_Country,0),MATCH(CL$3-4,_Inf_Day,0))*$D$2
+INDEX(_Inf_Data,MATCH($F191,_Inf_Country,0),MATCH(CL$3-4,_Inf_Day,0))-INDEX(_Inf_Data,MATCH($F191,_Inf_Country,0),MATCH(CL$3-5,_Inf_Day,0))*$D$2)/5</f>
        <v>13.4</v>
      </c>
      <c r="CM191" s="80">
        <f>(INDEX(_Inf_Data,MATCH($F191,_Inf_Country,0),MATCH(CM$3,_Inf_Day,0))-INDEX(_Inf_Data,MATCH($F191,_Inf_Country,0),MATCH(CM$3-1,_Inf_Day,0))*$D$2
+INDEX(_Inf_Data,MATCH($F191,_Inf_Country,0),MATCH(CM$3-1,_Inf_Day,0))-INDEX(_Inf_Data,MATCH($F191,_Inf_Country,0),MATCH(CM$3-2,_Inf_Day,0))*$D$2
+INDEX(_Inf_Data,MATCH($F191,_Inf_Country,0),MATCH(CM$3-2,_Inf_Day,0))-INDEX(_Inf_Data,MATCH($F191,_Inf_Country,0),MATCH(CM$3-3,_Inf_Day,0))*$D$2
+INDEX(_Inf_Data,MATCH($F191,_Inf_Country,0),MATCH(CM$3-3,_Inf_Day,0))-INDEX(_Inf_Data,MATCH($F191,_Inf_Country,0),MATCH(CM$3-4,_Inf_Day,0))*$D$2
+INDEX(_Inf_Data,MATCH($F191,_Inf_Country,0),MATCH(CM$3-4,_Inf_Day,0))-INDEX(_Inf_Data,MATCH($F191,_Inf_Country,0),MATCH(CM$3-5,_Inf_Day,0))*$D$2)/5</f>
        <v>11.8</v>
      </c>
      <c r="CN191" s="80">
        <f>(INDEX(_Inf_Data,MATCH($F191,_Inf_Country,0),MATCH(CN$3,_Inf_Day,0))-INDEX(_Inf_Data,MATCH($F191,_Inf_Country,0),MATCH(CN$3-1,_Inf_Day,0))*$D$2
+INDEX(_Inf_Data,MATCH($F191,_Inf_Country,0),MATCH(CN$3-1,_Inf_Day,0))-INDEX(_Inf_Data,MATCH($F191,_Inf_Country,0),MATCH(CN$3-2,_Inf_Day,0))*$D$2
+INDEX(_Inf_Data,MATCH($F191,_Inf_Country,0),MATCH(CN$3-2,_Inf_Day,0))-INDEX(_Inf_Data,MATCH($F191,_Inf_Country,0),MATCH(CN$3-3,_Inf_Day,0))*$D$2
+INDEX(_Inf_Data,MATCH($F191,_Inf_Country,0),MATCH(CN$3-3,_Inf_Day,0))-INDEX(_Inf_Data,MATCH($F191,_Inf_Country,0),MATCH(CN$3-4,_Inf_Day,0))*$D$2
+INDEX(_Inf_Data,MATCH($F191,_Inf_Country,0),MATCH(CN$3-4,_Inf_Day,0))-INDEX(_Inf_Data,MATCH($F191,_Inf_Country,0),MATCH(CN$3-5,_Inf_Day,0))*$D$2)/5</f>
        <v>10.199999999999999</v>
      </c>
      <c r="CO191" s="80">
        <f>(INDEX(_Inf_Data,MATCH($F191,_Inf_Country,0),MATCH(CO$3,_Inf_Day,0))-INDEX(_Inf_Data,MATCH($F191,_Inf_Country,0),MATCH(CO$3-1,_Inf_Day,0))*$D$2
+INDEX(_Inf_Data,MATCH($F191,_Inf_Country,0),MATCH(CO$3-1,_Inf_Day,0))-INDEX(_Inf_Data,MATCH($F191,_Inf_Country,0),MATCH(CO$3-2,_Inf_Day,0))*$D$2
+INDEX(_Inf_Data,MATCH($F191,_Inf_Country,0),MATCH(CO$3-2,_Inf_Day,0))-INDEX(_Inf_Data,MATCH($F191,_Inf_Country,0),MATCH(CO$3-3,_Inf_Day,0))*$D$2
+INDEX(_Inf_Data,MATCH($F191,_Inf_Country,0),MATCH(CO$3-3,_Inf_Day,0))-INDEX(_Inf_Data,MATCH($F191,_Inf_Country,0),MATCH(CO$3-4,_Inf_Day,0))*$D$2
+INDEX(_Inf_Data,MATCH($F191,_Inf_Country,0),MATCH(CO$3-4,_Inf_Day,0))-INDEX(_Inf_Data,MATCH($F191,_Inf_Country,0),MATCH(CO$3-5,_Inf_Day,0))*$D$2)/5</f>
        <v>10</v>
      </c>
      <c r="CP191" s="80">
        <f>(INDEX(_Inf_Data,MATCH($F191,_Inf_Country,0),MATCH(CP$3,_Inf_Day,0))-INDEX(_Inf_Data,MATCH($F191,_Inf_Country,0),MATCH(CP$3-1,_Inf_Day,0))*$D$2
+INDEX(_Inf_Data,MATCH($F191,_Inf_Country,0),MATCH(CP$3-1,_Inf_Day,0))-INDEX(_Inf_Data,MATCH($F191,_Inf_Country,0),MATCH(CP$3-2,_Inf_Day,0))*$D$2
+INDEX(_Inf_Data,MATCH($F191,_Inf_Country,0),MATCH(CP$3-2,_Inf_Day,0))-INDEX(_Inf_Data,MATCH($F191,_Inf_Country,0),MATCH(CP$3-3,_Inf_Day,0))*$D$2
+INDEX(_Inf_Data,MATCH($F191,_Inf_Country,0),MATCH(CP$3-3,_Inf_Day,0))-INDEX(_Inf_Data,MATCH($F191,_Inf_Country,0),MATCH(CP$3-4,_Inf_Day,0))*$D$2
+INDEX(_Inf_Data,MATCH($F191,_Inf_Country,0),MATCH(CP$3-4,_Inf_Day,0))-INDEX(_Inf_Data,MATCH($F191,_Inf_Country,0),MATCH(CP$3-5,_Inf_Day,0))*$D$2)/5</f>
        <v>9.4</v>
      </c>
      <c r="CQ191" s="80">
        <f>(INDEX(_Inf_Data,MATCH($F191,_Inf_Country,0),MATCH(CQ$3,_Inf_Day,0))-INDEX(_Inf_Data,MATCH($F191,_Inf_Country,0),MATCH(CQ$3-1,_Inf_Day,0))*$D$2
+INDEX(_Inf_Data,MATCH($F191,_Inf_Country,0),MATCH(CQ$3-1,_Inf_Day,0))-INDEX(_Inf_Data,MATCH($F191,_Inf_Country,0),MATCH(CQ$3-2,_Inf_Day,0))*$D$2
+INDEX(_Inf_Data,MATCH($F191,_Inf_Country,0),MATCH(CQ$3-2,_Inf_Day,0))-INDEX(_Inf_Data,MATCH($F191,_Inf_Country,0),MATCH(CQ$3-3,_Inf_Day,0))*$D$2
+INDEX(_Inf_Data,MATCH($F191,_Inf_Country,0),MATCH(CQ$3-3,_Inf_Day,0))-INDEX(_Inf_Data,MATCH($F191,_Inf_Country,0),MATCH(CQ$3-4,_Inf_Day,0))*$D$2
+INDEX(_Inf_Data,MATCH($F191,_Inf_Country,0),MATCH(CQ$3-4,_Inf_Day,0))-INDEX(_Inf_Data,MATCH($F191,_Inf_Country,0),MATCH(CQ$3-5,_Inf_Day,0))*$D$2)/5</f>
        <v>8.6</v>
      </c>
      <c r="CR191" s="80">
        <f>(INDEX(_Inf_Data,MATCH($F191,_Inf_Country,0),MATCH(CR$3,_Inf_Day,0))-INDEX(_Inf_Data,MATCH($F191,_Inf_Country,0),MATCH(CR$3-1,_Inf_Day,0))*$D$2
+INDEX(_Inf_Data,MATCH($F191,_Inf_Country,0),MATCH(CR$3-1,_Inf_Day,0))-INDEX(_Inf_Data,MATCH($F191,_Inf_Country,0),MATCH(CR$3-2,_Inf_Day,0))*$D$2
+INDEX(_Inf_Data,MATCH($F191,_Inf_Country,0),MATCH(CR$3-2,_Inf_Day,0))-INDEX(_Inf_Data,MATCH($F191,_Inf_Country,0),MATCH(CR$3-3,_Inf_Day,0))*$D$2
+INDEX(_Inf_Data,MATCH($F191,_Inf_Country,0),MATCH(CR$3-3,_Inf_Day,0))-INDEX(_Inf_Data,MATCH($F191,_Inf_Country,0),MATCH(CR$3-4,_Inf_Day,0))*$D$2
+INDEX(_Inf_Data,MATCH($F191,_Inf_Country,0),MATCH(CR$3-4,_Inf_Day,0))-INDEX(_Inf_Data,MATCH($F191,_Inf_Country,0),MATCH(CR$3-5,_Inf_Day,0))*$D$2)/5</f>
        <v>7.4</v>
      </c>
      <c r="CS191" s="80">
        <f>(INDEX(_Inf_Data,MATCH($F191,_Inf_Country,0),MATCH(CS$3,_Inf_Day,0))-INDEX(_Inf_Data,MATCH($F191,_Inf_Country,0),MATCH(CS$3-1,_Inf_Day,0))*$D$2
+INDEX(_Inf_Data,MATCH($F191,_Inf_Country,0),MATCH(CS$3-1,_Inf_Day,0))-INDEX(_Inf_Data,MATCH($F191,_Inf_Country,0),MATCH(CS$3-2,_Inf_Day,0))*$D$2
+INDEX(_Inf_Data,MATCH($F191,_Inf_Country,0),MATCH(CS$3-2,_Inf_Day,0))-INDEX(_Inf_Data,MATCH($F191,_Inf_Country,0),MATCH(CS$3-3,_Inf_Day,0))*$D$2
+INDEX(_Inf_Data,MATCH($F191,_Inf_Country,0),MATCH(CS$3-3,_Inf_Day,0))-INDEX(_Inf_Data,MATCH($F191,_Inf_Country,0),MATCH(CS$3-4,_Inf_Day,0))*$D$2
+INDEX(_Inf_Data,MATCH($F191,_Inf_Country,0),MATCH(CS$3-4,_Inf_Day,0))-INDEX(_Inf_Data,MATCH($F191,_Inf_Country,0),MATCH(CS$3-5,_Inf_Day,0))*$D$2)/5</f>
        <v>7.4</v>
      </c>
      <c r="CT191" s="80">
        <f>(INDEX(_Inf_Data,MATCH($F191,_Inf_Country,0),MATCH(CT$3,_Inf_Day,0))-INDEX(_Inf_Data,MATCH($F191,_Inf_Country,0),MATCH(CT$3-1,_Inf_Day,0))*$D$2
+INDEX(_Inf_Data,MATCH($F191,_Inf_Country,0),MATCH(CT$3-1,_Inf_Day,0))-INDEX(_Inf_Data,MATCH($F191,_Inf_Country,0),MATCH(CT$3-2,_Inf_Day,0))*$D$2
+INDEX(_Inf_Data,MATCH($F191,_Inf_Country,0),MATCH(CT$3-2,_Inf_Day,0))-INDEX(_Inf_Data,MATCH($F191,_Inf_Country,0),MATCH(CT$3-3,_Inf_Day,0))*$D$2
+INDEX(_Inf_Data,MATCH($F191,_Inf_Country,0),MATCH(CT$3-3,_Inf_Day,0))-INDEX(_Inf_Data,MATCH($F191,_Inf_Country,0),MATCH(CT$3-4,_Inf_Day,0))*$D$2
+INDEX(_Inf_Data,MATCH($F191,_Inf_Country,0),MATCH(CT$3-4,_Inf_Day,0))-INDEX(_Inf_Data,MATCH($F191,_Inf_Country,0),MATCH(CT$3-5,_Inf_Day,0))*$D$2)/5</f>
        <v>6.8</v>
      </c>
      <c r="CU191" s="80">
        <f>(INDEX(_Inf_Data,MATCH($F191,_Inf_Country,0),MATCH(CU$3,_Inf_Day,0))-INDEX(_Inf_Data,MATCH($F191,_Inf_Country,0),MATCH(CU$3-1,_Inf_Day,0))*$D$2
+INDEX(_Inf_Data,MATCH($F191,_Inf_Country,0),MATCH(CU$3-1,_Inf_Day,0))-INDEX(_Inf_Data,MATCH($F191,_Inf_Country,0),MATCH(CU$3-2,_Inf_Day,0))*$D$2
+INDEX(_Inf_Data,MATCH($F191,_Inf_Country,0),MATCH(CU$3-2,_Inf_Day,0))-INDEX(_Inf_Data,MATCH($F191,_Inf_Country,0),MATCH(CU$3-3,_Inf_Day,0))*$D$2
+INDEX(_Inf_Data,MATCH($F191,_Inf_Country,0),MATCH(CU$3-3,_Inf_Day,0))-INDEX(_Inf_Data,MATCH($F191,_Inf_Country,0),MATCH(CU$3-4,_Inf_Day,0))*$D$2
+INDEX(_Inf_Data,MATCH($F191,_Inf_Country,0),MATCH(CU$3-4,_Inf_Day,0))-INDEX(_Inf_Data,MATCH($F191,_Inf_Country,0),MATCH(CU$3-5,_Inf_Day,0))*$D$2)/5</f>
        <v>5.6</v>
      </c>
      <c r="CV191" s="80">
        <f>(INDEX(_Inf_Data,MATCH($F191,_Inf_Country,0),MATCH(CV$3,_Inf_Day,0))-INDEX(_Inf_Data,MATCH($F191,_Inf_Country,0),MATCH(CV$3-1,_Inf_Day,0))*$D$2
+INDEX(_Inf_Data,MATCH($F191,_Inf_Country,0),MATCH(CV$3-1,_Inf_Day,0))-INDEX(_Inf_Data,MATCH($F191,_Inf_Country,0),MATCH(CV$3-2,_Inf_Day,0))*$D$2
+INDEX(_Inf_Data,MATCH($F191,_Inf_Country,0),MATCH(CV$3-2,_Inf_Day,0))-INDEX(_Inf_Data,MATCH($F191,_Inf_Country,0),MATCH(CV$3-3,_Inf_Day,0))*$D$2
+INDEX(_Inf_Data,MATCH($F191,_Inf_Country,0),MATCH(CV$3-3,_Inf_Day,0))-INDEX(_Inf_Data,MATCH($F191,_Inf_Country,0),MATCH(CV$3-4,_Inf_Day,0))*$D$2
+INDEX(_Inf_Data,MATCH($F191,_Inf_Country,0),MATCH(CV$3-4,_Inf_Day,0))-INDEX(_Inf_Data,MATCH($F191,_Inf_Country,0),MATCH(CV$3-5,_Inf_Day,0))*$D$2)/5</f>
        <v>5.8</v>
      </c>
      <c r="CW191" s="80">
        <f>(INDEX(_Inf_Data,MATCH($F191,_Inf_Country,0),MATCH(CW$3,_Inf_Day,0))-INDEX(_Inf_Data,MATCH($F191,_Inf_Country,0),MATCH(CW$3-1,_Inf_Day,0))*$D$2
+INDEX(_Inf_Data,MATCH($F191,_Inf_Country,0),MATCH(CW$3-1,_Inf_Day,0))-INDEX(_Inf_Data,MATCH($F191,_Inf_Country,0),MATCH(CW$3-2,_Inf_Day,0))*$D$2
+INDEX(_Inf_Data,MATCH($F191,_Inf_Country,0),MATCH(CW$3-2,_Inf_Day,0))-INDEX(_Inf_Data,MATCH($F191,_Inf_Country,0),MATCH(CW$3-3,_Inf_Day,0))*$D$2
+INDEX(_Inf_Data,MATCH($F191,_Inf_Country,0),MATCH(CW$3-3,_Inf_Day,0))-INDEX(_Inf_Data,MATCH($F191,_Inf_Country,0),MATCH(CW$3-4,_Inf_Day,0))*$D$2
+INDEX(_Inf_Data,MATCH($F191,_Inf_Country,0),MATCH(CW$3-4,_Inf_Day,0))-INDEX(_Inf_Data,MATCH($F191,_Inf_Country,0),MATCH(CW$3-5,_Inf_Day,0))*$D$2)/5</f>
        <v>5.2</v>
      </c>
      <c r="CX191" s="80">
        <f>(INDEX(_Inf_Data,MATCH($F191,_Inf_Country,0),MATCH(CX$3,_Inf_Day,0))-INDEX(_Inf_Data,MATCH($F191,_Inf_Country,0),MATCH(CX$3-1,_Inf_Day,0))*$D$2
+INDEX(_Inf_Data,MATCH($F191,_Inf_Country,0),MATCH(CX$3-1,_Inf_Day,0))-INDEX(_Inf_Data,MATCH($F191,_Inf_Country,0),MATCH(CX$3-2,_Inf_Day,0))*$D$2
+INDEX(_Inf_Data,MATCH($F191,_Inf_Country,0),MATCH(CX$3-2,_Inf_Day,0))-INDEX(_Inf_Data,MATCH($F191,_Inf_Country,0),MATCH(CX$3-3,_Inf_Day,0))*$D$2
+INDEX(_Inf_Data,MATCH($F191,_Inf_Country,0),MATCH(CX$3-3,_Inf_Day,0))-INDEX(_Inf_Data,MATCH($F191,_Inf_Country,0),MATCH(CX$3-4,_Inf_Day,0))*$D$2
+INDEX(_Inf_Data,MATCH($F191,_Inf_Country,0),MATCH(CX$3-4,_Inf_Day,0))-INDEX(_Inf_Data,MATCH($F191,_Inf_Country,0),MATCH(CX$3-5,_Inf_Day,0))*$D$2)/5</f>
        <v>4.5999999999999996</v>
      </c>
      <c r="CY191" s="80">
        <f>(INDEX(_Inf_Data,MATCH($F191,_Inf_Country,0),MATCH(CY$3,_Inf_Day,0))-INDEX(_Inf_Data,MATCH($F191,_Inf_Country,0),MATCH(CY$3-1,_Inf_Day,0))*$D$2
+INDEX(_Inf_Data,MATCH($F191,_Inf_Country,0),MATCH(CY$3-1,_Inf_Day,0))-INDEX(_Inf_Data,MATCH($F191,_Inf_Country,0),MATCH(CY$3-2,_Inf_Day,0))*$D$2
+INDEX(_Inf_Data,MATCH($F191,_Inf_Country,0),MATCH(CY$3-2,_Inf_Day,0))-INDEX(_Inf_Data,MATCH($F191,_Inf_Country,0),MATCH(CY$3-3,_Inf_Day,0))*$D$2
+INDEX(_Inf_Data,MATCH($F191,_Inf_Country,0),MATCH(CY$3-3,_Inf_Day,0))-INDEX(_Inf_Data,MATCH($F191,_Inf_Country,0),MATCH(CY$3-4,_Inf_Day,0))*$D$2
+INDEX(_Inf_Data,MATCH($F191,_Inf_Country,0),MATCH(CY$3-4,_Inf_Day,0))-INDEX(_Inf_Data,MATCH($F191,_Inf_Country,0),MATCH(CY$3-5,_Inf_Day,0))*$D$2)/5</f>
        <v>4</v>
      </c>
      <c r="CZ191" s="80">
        <f>(INDEX(_Inf_Data,MATCH($F191,_Inf_Country,0),MATCH(CZ$3,_Inf_Day,0))-INDEX(_Inf_Data,MATCH($F191,_Inf_Country,0),MATCH(CZ$3-1,_Inf_Day,0))*$D$2
+INDEX(_Inf_Data,MATCH($F191,_Inf_Country,0),MATCH(CZ$3-1,_Inf_Day,0))-INDEX(_Inf_Data,MATCH($F191,_Inf_Country,0),MATCH(CZ$3-2,_Inf_Day,0))*$D$2
+INDEX(_Inf_Data,MATCH($F191,_Inf_Country,0),MATCH(CZ$3-2,_Inf_Day,0))-INDEX(_Inf_Data,MATCH($F191,_Inf_Country,0),MATCH(CZ$3-3,_Inf_Day,0))*$D$2
+INDEX(_Inf_Data,MATCH($F191,_Inf_Country,0),MATCH(CZ$3-3,_Inf_Day,0))-INDEX(_Inf_Data,MATCH($F191,_Inf_Country,0),MATCH(CZ$3-4,_Inf_Day,0))*$D$2
+INDEX(_Inf_Data,MATCH($F191,_Inf_Country,0),MATCH(CZ$3-4,_Inf_Day,0))-INDEX(_Inf_Data,MATCH($F191,_Inf_Country,0),MATCH(CZ$3-5,_Inf_Day,0))*$D$2)/5</f>
        <v>3.6</v>
      </c>
      <c r="DA191" s="80">
        <f>(INDEX(_Inf_Data,MATCH($F191,_Inf_Country,0),MATCH(DA$3,_Inf_Day,0))-INDEX(_Inf_Data,MATCH($F191,_Inf_Country,0),MATCH(DA$3-1,_Inf_Day,0))*$D$2
+INDEX(_Inf_Data,MATCH($F191,_Inf_Country,0),MATCH(DA$3-1,_Inf_Day,0))-INDEX(_Inf_Data,MATCH($F191,_Inf_Country,0),MATCH(DA$3-2,_Inf_Day,0))*$D$2
+INDEX(_Inf_Data,MATCH($F191,_Inf_Country,0),MATCH(DA$3-2,_Inf_Day,0))-INDEX(_Inf_Data,MATCH($F191,_Inf_Country,0),MATCH(DA$3-3,_Inf_Day,0))*$D$2
+INDEX(_Inf_Data,MATCH($F191,_Inf_Country,0),MATCH(DA$3-3,_Inf_Day,0))-INDEX(_Inf_Data,MATCH($F191,_Inf_Country,0),MATCH(DA$3-4,_Inf_Day,0))*$D$2
+INDEX(_Inf_Data,MATCH($F191,_Inf_Country,0),MATCH(DA$3-4,_Inf_Day,0))-INDEX(_Inf_Data,MATCH($F191,_Inf_Country,0),MATCH(DA$3-5,_Inf_Day,0))*$D$2)/5</f>
        <v>2.2000000000000002</v>
      </c>
      <c r="DB191" s="80">
        <f>(INDEX(_Inf_Data,MATCH($F191,_Inf_Country,0),MATCH(DB$3,_Inf_Day,0))-INDEX(_Inf_Data,MATCH($F191,_Inf_Country,0),MATCH(DB$3-1,_Inf_Day,0))*$D$2
+INDEX(_Inf_Data,MATCH($F191,_Inf_Country,0),MATCH(DB$3-1,_Inf_Day,0))-INDEX(_Inf_Data,MATCH($F191,_Inf_Country,0),MATCH(DB$3-2,_Inf_Day,0))*$D$2
+INDEX(_Inf_Data,MATCH($F191,_Inf_Country,0),MATCH(DB$3-2,_Inf_Day,0))-INDEX(_Inf_Data,MATCH($F191,_Inf_Country,0),MATCH(DB$3-3,_Inf_Day,0))*$D$2
+INDEX(_Inf_Data,MATCH($F191,_Inf_Country,0),MATCH(DB$3-3,_Inf_Day,0))-INDEX(_Inf_Data,MATCH($F191,_Inf_Country,0),MATCH(DB$3-4,_Inf_Day,0))*$D$2
+INDEX(_Inf_Data,MATCH($F191,_Inf_Country,0),MATCH(DB$3-4,_Inf_Day,0))-INDEX(_Inf_Data,MATCH($F191,_Inf_Country,0),MATCH(DB$3-5,_Inf_Day,0))*$D$2)/5</f>
        <v>2</v>
      </c>
      <c r="DC191" s="80">
        <f>(INDEX(_Inf_Data,MATCH($F191,_Inf_Country,0),MATCH(DC$3,_Inf_Day,0))-INDEX(_Inf_Data,MATCH($F191,_Inf_Country,0),MATCH(DC$3-1,_Inf_Day,0))*$D$2
+INDEX(_Inf_Data,MATCH($F191,_Inf_Country,0),MATCH(DC$3-1,_Inf_Day,0))-INDEX(_Inf_Data,MATCH($F191,_Inf_Country,0),MATCH(DC$3-2,_Inf_Day,0))*$D$2
+INDEX(_Inf_Data,MATCH($F191,_Inf_Country,0),MATCH(DC$3-2,_Inf_Day,0))-INDEX(_Inf_Data,MATCH($F191,_Inf_Country,0),MATCH(DC$3-3,_Inf_Day,0))*$D$2
+INDEX(_Inf_Data,MATCH($F191,_Inf_Country,0),MATCH(DC$3-3,_Inf_Day,0))-INDEX(_Inf_Data,MATCH($F191,_Inf_Country,0),MATCH(DC$3-4,_Inf_Day,0))*$D$2
+INDEX(_Inf_Data,MATCH($F191,_Inf_Country,0),MATCH(DC$3-4,_Inf_Day,0))-INDEX(_Inf_Data,MATCH($F191,_Inf_Country,0),MATCH(DC$3-5,_Inf_Day,0))*$D$2)/5</f>
        <v>2.8</v>
      </c>
      <c r="DD191" s="80">
        <f>(INDEX(_Inf_Data,MATCH($F191,_Inf_Country,0),MATCH(DD$3,_Inf_Day,0))-INDEX(_Inf_Data,MATCH($F191,_Inf_Country,0),MATCH(DD$3-1,_Inf_Day,0))*$D$2
+INDEX(_Inf_Data,MATCH($F191,_Inf_Country,0),MATCH(DD$3-1,_Inf_Day,0))-INDEX(_Inf_Data,MATCH($F191,_Inf_Country,0),MATCH(DD$3-2,_Inf_Day,0))*$D$2
+INDEX(_Inf_Data,MATCH($F191,_Inf_Country,0),MATCH(DD$3-2,_Inf_Day,0))-INDEX(_Inf_Data,MATCH($F191,_Inf_Country,0),MATCH(DD$3-3,_Inf_Day,0))*$D$2
+INDEX(_Inf_Data,MATCH($F191,_Inf_Country,0),MATCH(DD$3-3,_Inf_Day,0))-INDEX(_Inf_Data,MATCH($F191,_Inf_Country,0),MATCH(DD$3-4,_Inf_Day,0))*$D$2
+INDEX(_Inf_Data,MATCH($F191,_Inf_Country,0),MATCH(DD$3-4,_Inf_Day,0))-INDEX(_Inf_Data,MATCH($F191,_Inf_Country,0),MATCH(DD$3-5,_Inf_Day,0))*$D$2)/5</f>
        <v>3.2</v>
      </c>
      <c r="DE191" s="80">
        <f>(INDEX(_Inf_Data,MATCH($F191,_Inf_Country,0),MATCH(DE$3,_Inf_Day,0))-INDEX(_Inf_Data,MATCH($F191,_Inf_Country,0),MATCH(DE$3-1,_Inf_Day,0))*$D$2
+INDEX(_Inf_Data,MATCH($F191,_Inf_Country,0),MATCH(DE$3-1,_Inf_Day,0))-INDEX(_Inf_Data,MATCH($F191,_Inf_Country,0),MATCH(DE$3-2,_Inf_Day,0))*$D$2
+INDEX(_Inf_Data,MATCH($F191,_Inf_Country,0),MATCH(DE$3-2,_Inf_Day,0))-INDEX(_Inf_Data,MATCH($F191,_Inf_Country,0),MATCH(DE$3-3,_Inf_Day,0))*$D$2
+INDEX(_Inf_Data,MATCH($F191,_Inf_Country,0),MATCH(DE$3-3,_Inf_Day,0))-INDEX(_Inf_Data,MATCH($F191,_Inf_Country,0),MATCH(DE$3-4,_Inf_Day,0))*$D$2
+INDEX(_Inf_Data,MATCH($F191,_Inf_Country,0),MATCH(DE$3-4,_Inf_Day,0))-INDEX(_Inf_Data,MATCH($F191,_Inf_Country,0),MATCH(DE$3-5,_Inf_Day,0))*$D$2)/5</f>
        <v>3.2</v>
      </c>
      <c r="DF191" s="80">
        <f>(INDEX(_Inf_Data,MATCH($F191,_Inf_Country,0),MATCH(DF$3,_Inf_Day,0))-INDEX(_Inf_Data,MATCH($F191,_Inf_Country,0),MATCH(DF$3-1,_Inf_Day,0))*$D$2
+INDEX(_Inf_Data,MATCH($F191,_Inf_Country,0),MATCH(DF$3-1,_Inf_Day,0))-INDEX(_Inf_Data,MATCH($F191,_Inf_Country,0),MATCH(DF$3-2,_Inf_Day,0))*$D$2
+INDEX(_Inf_Data,MATCH($F191,_Inf_Country,0),MATCH(DF$3-2,_Inf_Day,0))-INDEX(_Inf_Data,MATCH($F191,_Inf_Country,0),MATCH(DF$3-3,_Inf_Day,0))*$D$2
+INDEX(_Inf_Data,MATCH($F191,_Inf_Country,0),MATCH(DF$3-3,_Inf_Day,0))-INDEX(_Inf_Data,MATCH($F191,_Inf_Country,0),MATCH(DF$3-4,_Inf_Day,0))*$D$2
+INDEX(_Inf_Data,MATCH($F191,_Inf_Country,0),MATCH(DF$3-4,_Inf_Day,0))-INDEX(_Inf_Data,MATCH($F191,_Inf_Country,0),MATCH(DF$3-5,_Inf_Day,0))*$D$2)/5</f>
        <v>4.8</v>
      </c>
      <c r="DG191" s="80">
        <f>(INDEX(_Inf_Data,MATCH($F191,_Inf_Country,0),MATCH(DG$3,_Inf_Day,0))-INDEX(_Inf_Data,MATCH($F191,_Inf_Country,0),MATCH(DG$3-1,_Inf_Day,0))*$D$2
+INDEX(_Inf_Data,MATCH($F191,_Inf_Country,0),MATCH(DG$3-1,_Inf_Day,0))-INDEX(_Inf_Data,MATCH($F191,_Inf_Country,0),MATCH(DG$3-2,_Inf_Day,0))*$D$2
+INDEX(_Inf_Data,MATCH($F191,_Inf_Country,0),MATCH(DG$3-2,_Inf_Day,0))-INDEX(_Inf_Data,MATCH($F191,_Inf_Country,0),MATCH(DG$3-3,_Inf_Day,0))*$D$2
+INDEX(_Inf_Data,MATCH($F191,_Inf_Country,0),MATCH(DG$3-3,_Inf_Day,0))-INDEX(_Inf_Data,MATCH($F191,_Inf_Country,0),MATCH(DG$3-4,_Inf_Day,0))*$D$2
+INDEX(_Inf_Data,MATCH($F191,_Inf_Country,0),MATCH(DG$3-4,_Inf_Day,0))-INDEX(_Inf_Data,MATCH($F191,_Inf_Country,0),MATCH(DG$3-5,_Inf_Day,0))*$D$2)/5</f>
        <v>4</v>
      </c>
      <c r="DH191" s="80">
        <f>(INDEX(_Inf_Data,MATCH($F191,_Inf_Country,0),MATCH(DH$3,_Inf_Day,0))-INDEX(_Inf_Data,MATCH($F191,_Inf_Country,0),MATCH(DH$3-1,_Inf_Day,0))*$D$2
+INDEX(_Inf_Data,MATCH($F191,_Inf_Country,0),MATCH(DH$3-1,_Inf_Day,0))-INDEX(_Inf_Data,MATCH($F191,_Inf_Country,0),MATCH(DH$3-2,_Inf_Day,0))*$D$2
+INDEX(_Inf_Data,MATCH($F191,_Inf_Country,0),MATCH(DH$3-2,_Inf_Day,0))-INDEX(_Inf_Data,MATCH($F191,_Inf_Country,0),MATCH(DH$3-3,_Inf_Day,0))*$D$2
+INDEX(_Inf_Data,MATCH($F191,_Inf_Country,0),MATCH(DH$3-3,_Inf_Day,0))-INDEX(_Inf_Data,MATCH($F191,_Inf_Country,0),MATCH(DH$3-4,_Inf_Day,0))*$D$2
+INDEX(_Inf_Data,MATCH($F191,_Inf_Country,0),MATCH(DH$3-4,_Inf_Day,0))-INDEX(_Inf_Data,MATCH($F191,_Inf_Country,0),MATCH(DH$3-5,_Inf_Day,0))*$D$2)/5</f>
        <v>3.4</v>
      </c>
      <c r="DI191" s="80">
        <f>(INDEX(_Inf_Data,MATCH($F191,_Inf_Country,0),MATCH(DI$3,_Inf_Day,0))-INDEX(_Inf_Data,MATCH($F191,_Inf_Country,0),MATCH(DI$3-1,_Inf_Day,0))*$D$2
+INDEX(_Inf_Data,MATCH($F191,_Inf_Country,0),MATCH(DI$3-1,_Inf_Day,0))-INDEX(_Inf_Data,MATCH($F191,_Inf_Country,0),MATCH(DI$3-2,_Inf_Day,0))*$D$2
+INDEX(_Inf_Data,MATCH($F191,_Inf_Country,0),MATCH(DI$3-2,_Inf_Day,0))-INDEX(_Inf_Data,MATCH($F191,_Inf_Country,0),MATCH(DI$3-3,_Inf_Day,0))*$D$2
+INDEX(_Inf_Data,MATCH($F191,_Inf_Country,0),MATCH(DI$3-3,_Inf_Day,0))-INDEX(_Inf_Data,MATCH($F191,_Inf_Country,0),MATCH(DI$3-4,_Inf_Day,0))*$D$2
+INDEX(_Inf_Data,MATCH($F191,_Inf_Country,0),MATCH(DI$3-4,_Inf_Day,0))-INDEX(_Inf_Data,MATCH($F191,_Inf_Country,0),MATCH(DI$3-5,_Inf_Day,0))*$D$2)/5</f>
        <v>3</v>
      </c>
      <c r="DJ191" s="80">
        <f>(INDEX(_Inf_Data,MATCH($F191,_Inf_Country,0),MATCH(DJ$3,_Inf_Day,0))-INDEX(_Inf_Data,MATCH($F191,_Inf_Country,0),MATCH(DJ$3-1,_Inf_Day,0))*$D$2
+INDEX(_Inf_Data,MATCH($F191,_Inf_Country,0),MATCH(DJ$3-1,_Inf_Day,0))-INDEX(_Inf_Data,MATCH($F191,_Inf_Country,0),MATCH(DJ$3-2,_Inf_Day,0))*$D$2
+INDEX(_Inf_Data,MATCH($F191,_Inf_Country,0),MATCH(DJ$3-2,_Inf_Day,0))-INDEX(_Inf_Data,MATCH($F191,_Inf_Country,0),MATCH(DJ$3-3,_Inf_Day,0))*$D$2
+INDEX(_Inf_Data,MATCH($F191,_Inf_Country,0),MATCH(DJ$3-3,_Inf_Day,0))-INDEX(_Inf_Data,MATCH($F191,_Inf_Country,0),MATCH(DJ$3-4,_Inf_Day,0))*$D$2
+INDEX(_Inf_Data,MATCH($F191,_Inf_Country,0),MATCH(DJ$3-4,_Inf_Day,0))-INDEX(_Inf_Data,MATCH($F191,_Inf_Country,0),MATCH(DJ$3-5,_Inf_Day,0))*$D$2)/5</f>
        <v>3.2</v>
      </c>
      <c r="DK191" s="80">
        <f>(INDEX(_Inf_Data,MATCH($F191,_Inf_Country,0),MATCH(DK$3,_Inf_Day,0))-INDEX(_Inf_Data,MATCH($F191,_Inf_Country,0),MATCH(DK$3-1,_Inf_Day,0))*$D$2
+INDEX(_Inf_Data,MATCH($F191,_Inf_Country,0),MATCH(DK$3-1,_Inf_Day,0))-INDEX(_Inf_Data,MATCH($F191,_Inf_Country,0),MATCH(DK$3-2,_Inf_Day,0))*$D$2
+INDEX(_Inf_Data,MATCH($F191,_Inf_Country,0),MATCH(DK$3-2,_Inf_Day,0))-INDEX(_Inf_Data,MATCH($F191,_Inf_Country,0),MATCH(DK$3-3,_Inf_Day,0))*$D$2
+INDEX(_Inf_Data,MATCH($F191,_Inf_Country,0),MATCH(DK$3-3,_Inf_Day,0))-INDEX(_Inf_Data,MATCH($F191,_Inf_Country,0),MATCH(DK$3-4,_Inf_Day,0))*$D$2
+INDEX(_Inf_Data,MATCH($F191,_Inf_Country,0),MATCH(DK$3-4,_Inf_Day,0))-INDEX(_Inf_Data,MATCH($F191,_Inf_Country,0),MATCH(DK$3-5,_Inf_Day,0))*$D$2)/5</f>
        <v>1.6</v>
      </c>
      <c r="DL191" s="80">
        <f>(INDEX(_Inf_Data,MATCH($F191,_Inf_Country,0),MATCH(DL$3,_Inf_Day,0))-INDEX(_Inf_Data,MATCH($F191,_Inf_Country,0),MATCH(DL$3-1,_Inf_Day,0))*$D$2
+INDEX(_Inf_Data,MATCH($F191,_Inf_Country,0),MATCH(DL$3-1,_Inf_Day,0))-INDEX(_Inf_Data,MATCH($F191,_Inf_Country,0),MATCH(DL$3-2,_Inf_Day,0))*$D$2
+INDEX(_Inf_Data,MATCH($F191,_Inf_Country,0),MATCH(DL$3-2,_Inf_Day,0))-INDEX(_Inf_Data,MATCH($F191,_Inf_Country,0),MATCH(DL$3-3,_Inf_Day,0))*$D$2
+INDEX(_Inf_Data,MATCH($F191,_Inf_Country,0),MATCH(DL$3-3,_Inf_Day,0))-INDEX(_Inf_Data,MATCH($F191,_Inf_Country,0),MATCH(DL$3-4,_Inf_Day,0))*$D$2
+INDEX(_Inf_Data,MATCH($F191,_Inf_Country,0),MATCH(DL$3-4,_Inf_Day,0))-INDEX(_Inf_Data,MATCH($F191,_Inf_Country,0),MATCH(DL$3-5,_Inf_Day,0))*$D$2)/5</f>
        <v>1.8</v>
      </c>
      <c r="DM191" s="80">
        <f>(INDEX(_Inf_Data,MATCH($F191,_Inf_Country,0),MATCH(DM$3,_Inf_Day,0))-INDEX(_Inf_Data,MATCH($F191,_Inf_Country,0),MATCH(DM$3-1,_Inf_Day,0))*$D$2
+INDEX(_Inf_Data,MATCH($F191,_Inf_Country,0),MATCH(DM$3-1,_Inf_Day,0))-INDEX(_Inf_Data,MATCH($F191,_Inf_Country,0),MATCH(DM$3-2,_Inf_Day,0))*$D$2
+INDEX(_Inf_Data,MATCH($F191,_Inf_Country,0),MATCH(DM$3-2,_Inf_Day,0))-INDEX(_Inf_Data,MATCH($F191,_Inf_Country,0),MATCH(DM$3-3,_Inf_Day,0))*$D$2
+INDEX(_Inf_Data,MATCH($F191,_Inf_Country,0),MATCH(DM$3-3,_Inf_Day,0))-INDEX(_Inf_Data,MATCH($F191,_Inf_Country,0),MATCH(DM$3-4,_Inf_Day,0))*$D$2
+INDEX(_Inf_Data,MATCH($F191,_Inf_Country,0),MATCH(DM$3-4,_Inf_Day,0))-INDEX(_Inf_Data,MATCH($F191,_Inf_Country,0),MATCH(DM$3-5,_Inf_Day,0))*$D$2)/5</f>
        <v>1.8</v>
      </c>
      <c r="DN191" s="80">
        <f>(INDEX(_Inf_Data,MATCH($F191,_Inf_Country,0),MATCH(DN$3,_Inf_Day,0))-INDEX(_Inf_Data,MATCH($F191,_Inf_Country,0),MATCH(DN$3-1,_Inf_Day,0))*$D$2
+INDEX(_Inf_Data,MATCH($F191,_Inf_Country,0),MATCH(DN$3-1,_Inf_Day,0))-INDEX(_Inf_Data,MATCH($F191,_Inf_Country,0),MATCH(DN$3-2,_Inf_Day,0))*$D$2
+INDEX(_Inf_Data,MATCH($F191,_Inf_Country,0),MATCH(DN$3-2,_Inf_Day,0))-INDEX(_Inf_Data,MATCH($F191,_Inf_Country,0),MATCH(DN$3-3,_Inf_Day,0))*$D$2
+INDEX(_Inf_Data,MATCH($F191,_Inf_Country,0),MATCH(DN$3-3,_Inf_Day,0))-INDEX(_Inf_Data,MATCH($F191,_Inf_Country,0),MATCH(DN$3-4,_Inf_Day,0))*$D$2
+INDEX(_Inf_Data,MATCH($F191,_Inf_Country,0),MATCH(DN$3-4,_Inf_Day,0))-INDEX(_Inf_Data,MATCH($F191,_Inf_Country,0),MATCH(DN$3-5,_Inf_Day,0))*$D$2)/5</f>
        <v>1.6</v>
      </c>
      <c r="DO191" s="80">
        <f>(INDEX(_Inf_Data,MATCH($F191,_Inf_Country,0),MATCH(DO$3,_Inf_Day,0))-INDEX(_Inf_Data,MATCH($F191,_Inf_Country,0),MATCH(DO$3-1,_Inf_Day,0))*$D$2
+INDEX(_Inf_Data,MATCH($F191,_Inf_Country,0),MATCH(DO$3-1,_Inf_Day,0))-INDEX(_Inf_Data,MATCH($F191,_Inf_Country,0),MATCH(DO$3-2,_Inf_Day,0))*$D$2
+INDEX(_Inf_Data,MATCH($F191,_Inf_Country,0),MATCH(DO$3-2,_Inf_Day,0))-INDEX(_Inf_Data,MATCH($F191,_Inf_Country,0),MATCH(DO$3-3,_Inf_Day,0))*$D$2
+INDEX(_Inf_Data,MATCH($F191,_Inf_Country,0),MATCH(DO$3-3,_Inf_Day,0))-INDEX(_Inf_Data,MATCH($F191,_Inf_Country,0),MATCH(DO$3-4,_Inf_Day,0))*$D$2
+INDEX(_Inf_Data,MATCH($F191,_Inf_Country,0),MATCH(DO$3-4,_Inf_Day,0))-INDEX(_Inf_Data,MATCH($F191,_Inf_Country,0),MATCH(DO$3-5,_Inf_Day,0))*$D$2)/5</f>
        <v>1.6</v>
      </c>
      <c r="DP191" s="80">
        <f>(INDEX(_Inf_Data,MATCH($F191,_Inf_Country,0),MATCH(DP$3,_Inf_Day,0))-INDEX(_Inf_Data,MATCH($F191,_Inf_Country,0),MATCH(DP$3-1,_Inf_Day,0))*$D$2
+INDEX(_Inf_Data,MATCH($F191,_Inf_Country,0),MATCH(DP$3-1,_Inf_Day,0))-INDEX(_Inf_Data,MATCH($F191,_Inf_Country,0),MATCH(DP$3-2,_Inf_Day,0))*$D$2
+INDEX(_Inf_Data,MATCH($F191,_Inf_Country,0),MATCH(DP$3-2,_Inf_Day,0))-INDEX(_Inf_Data,MATCH($F191,_Inf_Country,0),MATCH(DP$3-3,_Inf_Day,0))*$D$2
+INDEX(_Inf_Data,MATCH($F191,_Inf_Country,0),MATCH(DP$3-3,_Inf_Day,0))-INDEX(_Inf_Data,MATCH($F191,_Inf_Country,0),MATCH(DP$3-4,_Inf_Day,0))*$D$2
+INDEX(_Inf_Data,MATCH($F191,_Inf_Country,0),MATCH(DP$3-4,_Inf_Day,0))-INDEX(_Inf_Data,MATCH($F191,_Inf_Country,0),MATCH(DP$3-5,_Inf_Day,0))*$D$2)/5</f>
        <v>1.4</v>
      </c>
      <c r="DQ191" s="80">
        <f>(INDEX(_Inf_Data,MATCH($F191,_Inf_Country,0),MATCH(DQ$3,_Inf_Day,0))-INDEX(_Inf_Data,MATCH($F191,_Inf_Country,0),MATCH(DQ$3-1,_Inf_Day,0))*$D$2
+INDEX(_Inf_Data,MATCH($F191,_Inf_Country,0),MATCH(DQ$3-1,_Inf_Day,0))-INDEX(_Inf_Data,MATCH($F191,_Inf_Country,0),MATCH(DQ$3-2,_Inf_Day,0))*$D$2
+INDEX(_Inf_Data,MATCH($F191,_Inf_Country,0),MATCH(DQ$3-2,_Inf_Day,0))-INDEX(_Inf_Data,MATCH($F191,_Inf_Country,0),MATCH(DQ$3-3,_Inf_Day,0))*$D$2
+INDEX(_Inf_Data,MATCH($F191,_Inf_Country,0),MATCH(DQ$3-3,_Inf_Day,0))-INDEX(_Inf_Data,MATCH($F191,_Inf_Country,0),MATCH(DQ$3-4,_Inf_Day,0))*$D$2
+INDEX(_Inf_Data,MATCH($F191,_Inf_Country,0),MATCH(DQ$3-4,_Inf_Day,0))-INDEX(_Inf_Data,MATCH($F191,_Inf_Country,0),MATCH(DQ$3-5,_Inf_Day,0))*$D$2)/5</f>
        <v>1.8</v>
      </c>
      <c r="DR191" s="80">
        <f>(INDEX(_Inf_Data,MATCH($F191,_Inf_Country,0),MATCH(DR$3,_Inf_Day,0))-INDEX(_Inf_Data,MATCH($F191,_Inf_Country,0),MATCH(DR$3-1,_Inf_Day,0))*$D$2
+INDEX(_Inf_Data,MATCH($F191,_Inf_Country,0),MATCH(DR$3-1,_Inf_Day,0))-INDEX(_Inf_Data,MATCH($F191,_Inf_Country,0),MATCH(DR$3-2,_Inf_Day,0))*$D$2
+INDEX(_Inf_Data,MATCH($F191,_Inf_Country,0),MATCH(DR$3-2,_Inf_Day,0))-INDEX(_Inf_Data,MATCH($F191,_Inf_Country,0),MATCH(DR$3-3,_Inf_Day,0))*$D$2
+INDEX(_Inf_Data,MATCH($F191,_Inf_Country,0),MATCH(DR$3-3,_Inf_Day,0))-INDEX(_Inf_Data,MATCH($F191,_Inf_Country,0),MATCH(DR$3-4,_Inf_Day,0))*$D$2
+INDEX(_Inf_Data,MATCH($F191,_Inf_Country,0),MATCH(DR$3-4,_Inf_Day,0))-INDEX(_Inf_Data,MATCH($F191,_Inf_Country,0),MATCH(DR$3-5,_Inf_Day,0))*$D$2)/5</f>
        <v>1.2</v>
      </c>
      <c r="DS191" s="80">
        <f>(INDEX(_Inf_Data,MATCH($F191,_Inf_Country,0),MATCH(DS$3,_Inf_Day,0))-INDEX(_Inf_Data,MATCH($F191,_Inf_Country,0),MATCH(DS$3-1,_Inf_Day,0))*$D$2
+INDEX(_Inf_Data,MATCH($F191,_Inf_Country,0),MATCH(DS$3-1,_Inf_Day,0))-INDEX(_Inf_Data,MATCH($F191,_Inf_Country,0),MATCH(DS$3-2,_Inf_Day,0))*$D$2
+INDEX(_Inf_Data,MATCH($F191,_Inf_Country,0),MATCH(DS$3-2,_Inf_Day,0))-INDEX(_Inf_Data,MATCH($F191,_Inf_Country,0),MATCH(DS$3-3,_Inf_Day,0))*$D$2
+INDEX(_Inf_Data,MATCH($F191,_Inf_Country,0),MATCH(DS$3-3,_Inf_Day,0))-INDEX(_Inf_Data,MATCH($F191,_Inf_Country,0),MATCH(DS$3-4,_Inf_Day,0))*$D$2
+INDEX(_Inf_Data,MATCH($F191,_Inf_Country,0),MATCH(DS$3-4,_Inf_Day,0))-INDEX(_Inf_Data,MATCH($F191,_Inf_Country,0),MATCH(DS$3-5,_Inf_Day,0))*$D$2)/5</f>
        <v>1</v>
      </c>
      <c r="DT191" s="80">
        <f>(INDEX(_Inf_Data,MATCH($F191,_Inf_Country,0),MATCH(DT$3,_Inf_Day,0))-INDEX(_Inf_Data,MATCH($F191,_Inf_Country,0),MATCH(DT$3-1,_Inf_Day,0))*$D$2
+INDEX(_Inf_Data,MATCH($F191,_Inf_Country,0),MATCH(DT$3-1,_Inf_Day,0))-INDEX(_Inf_Data,MATCH($F191,_Inf_Country,0),MATCH(DT$3-2,_Inf_Day,0))*$D$2
+INDEX(_Inf_Data,MATCH($F191,_Inf_Country,0),MATCH(DT$3-2,_Inf_Day,0))-INDEX(_Inf_Data,MATCH($F191,_Inf_Country,0),MATCH(DT$3-3,_Inf_Day,0))*$D$2
+INDEX(_Inf_Data,MATCH($F191,_Inf_Country,0),MATCH(DT$3-3,_Inf_Day,0))-INDEX(_Inf_Data,MATCH($F191,_Inf_Country,0),MATCH(DT$3-4,_Inf_Day,0))*$D$2
+INDEX(_Inf_Data,MATCH($F191,_Inf_Country,0),MATCH(DT$3-4,_Inf_Day,0))-INDEX(_Inf_Data,MATCH($F191,_Inf_Country,0),MATCH(DT$3-5,_Inf_Day,0))*$D$2)/5</f>
        <v>1.8</v>
      </c>
      <c r="DU191" s="80">
        <f>(INDEX(_Inf_Data,MATCH($F191,_Inf_Country,0),MATCH(DU$3,_Inf_Day,0))-INDEX(_Inf_Data,MATCH($F191,_Inf_Country,0),MATCH(DU$3-1,_Inf_Day,0))*$D$2
+INDEX(_Inf_Data,MATCH($F191,_Inf_Country,0),MATCH(DU$3-1,_Inf_Day,0))-INDEX(_Inf_Data,MATCH($F191,_Inf_Country,0),MATCH(DU$3-2,_Inf_Day,0))*$D$2
+INDEX(_Inf_Data,MATCH($F191,_Inf_Country,0),MATCH(DU$3-2,_Inf_Day,0))-INDEX(_Inf_Data,MATCH($F191,_Inf_Country,0),MATCH(DU$3-3,_Inf_Day,0))*$D$2
+INDEX(_Inf_Data,MATCH($F191,_Inf_Country,0),MATCH(DU$3-3,_Inf_Day,0))-INDEX(_Inf_Data,MATCH($F191,_Inf_Country,0),MATCH(DU$3-4,_Inf_Day,0))*$D$2
+INDEX(_Inf_Data,MATCH($F191,_Inf_Country,0),MATCH(DU$3-4,_Inf_Day,0))-INDEX(_Inf_Data,MATCH($F191,_Inf_Country,0),MATCH(DU$3-5,_Inf_Day,0))*$D$2)/5</f>
        <v>1.8</v>
      </c>
      <c r="DV191" s="80">
        <f>(INDEX(_Inf_Data,MATCH($F191,_Inf_Country,0),MATCH(DV$3,_Inf_Day,0))-INDEX(_Inf_Data,MATCH($F191,_Inf_Country,0),MATCH(DV$3-1,_Inf_Day,0))*$D$2
+INDEX(_Inf_Data,MATCH($F191,_Inf_Country,0),MATCH(DV$3-1,_Inf_Day,0))-INDEX(_Inf_Data,MATCH($F191,_Inf_Country,0),MATCH(DV$3-2,_Inf_Day,0))*$D$2
+INDEX(_Inf_Data,MATCH($F191,_Inf_Country,0),MATCH(DV$3-2,_Inf_Day,0))-INDEX(_Inf_Data,MATCH($F191,_Inf_Country,0),MATCH(DV$3-3,_Inf_Day,0))*$D$2
+INDEX(_Inf_Data,MATCH($F191,_Inf_Country,0),MATCH(DV$3-3,_Inf_Day,0))-INDEX(_Inf_Data,MATCH($F191,_Inf_Country,0),MATCH(DV$3-4,_Inf_Day,0))*$D$2
+INDEX(_Inf_Data,MATCH($F191,_Inf_Country,0),MATCH(DV$3-4,_Inf_Day,0))-INDEX(_Inf_Data,MATCH($F191,_Inf_Country,0),MATCH(DV$3-5,_Inf_Day,0))*$D$2)/5</f>
        <v>1</v>
      </c>
      <c r="DW191" s="80">
        <f>(INDEX(_Inf_Data,MATCH($F191,_Inf_Country,0),MATCH(DW$3,_Inf_Day,0))-INDEX(_Inf_Data,MATCH($F191,_Inf_Country,0),MATCH(DW$3-1,_Inf_Day,0))*$D$2
+INDEX(_Inf_Data,MATCH($F191,_Inf_Country,0),MATCH(DW$3-1,_Inf_Day,0))-INDEX(_Inf_Data,MATCH($F191,_Inf_Country,0),MATCH(DW$3-2,_Inf_Day,0))*$D$2
+INDEX(_Inf_Data,MATCH($F191,_Inf_Country,0),MATCH(DW$3-2,_Inf_Day,0))-INDEX(_Inf_Data,MATCH($F191,_Inf_Country,0),MATCH(DW$3-3,_Inf_Day,0))*$D$2
+INDEX(_Inf_Data,MATCH($F191,_Inf_Country,0),MATCH(DW$3-3,_Inf_Day,0))-INDEX(_Inf_Data,MATCH($F191,_Inf_Country,0),MATCH(DW$3-4,_Inf_Day,0))*$D$2
+INDEX(_Inf_Data,MATCH($F191,_Inf_Country,0),MATCH(DW$3-4,_Inf_Day,0))-INDEX(_Inf_Data,MATCH($F191,_Inf_Country,0),MATCH(DW$3-5,_Inf_Day,0))*$D$2)/5</f>
        <v>1</v>
      </c>
      <c r="DX191" s="80">
        <f>(INDEX(_Inf_Data,MATCH($F191,_Inf_Country,0),MATCH(DX$3,_Inf_Day,0))-INDEX(_Inf_Data,MATCH($F191,_Inf_Country,0),MATCH(DX$3-1,_Inf_Day,0))*$D$2
+INDEX(_Inf_Data,MATCH($F191,_Inf_Country,0),MATCH(DX$3-1,_Inf_Day,0))-INDEX(_Inf_Data,MATCH($F191,_Inf_Country,0),MATCH(DX$3-2,_Inf_Day,0))*$D$2
+INDEX(_Inf_Data,MATCH($F191,_Inf_Country,0),MATCH(DX$3-2,_Inf_Day,0))-INDEX(_Inf_Data,MATCH($F191,_Inf_Country,0),MATCH(DX$3-3,_Inf_Day,0))*$D$2
+INDEX(_Inf_Data,MATCH($F191,_Inf_Country,0),MATCH(DX$3-3,_Inf_Day,0))-INDEX(_Inf_Data,MATCH($F191,_Inf_Country,0),MATCH(DX$3-4,_Inf_Day,0))*$D$2
+INDEX(_Inf_Data,MATCH($F191,_Inf_Country,0),MATCH(DX$3-4,_Inf_Day,0))-INDEX(_Inf_Data,MATCH($F191,_Inf_Country,0),MATCH(DX$3-5,_Inf_Day,0))*$D$2)/5</f>
        <v>3.4</v>
      </c>
      <c r="DY191" s="80">
        <f>(INDEX(_Inf_Data,MATCH($F191,_Inf_Country,0),MATCH(DY$3,_Inf_Day,0))-INDEX(_Inf_Data,MATCH($F191,_Inf_Country,0),MATCH(DY$3-1,_Inf_Day,0))*$D$2
+INDEX(_Inf_Data,MATCH($F191,_Inf_Country,0),MATCH(DY$3-1,_Inf_Day,0))-INDEX(_Inf_Data,MATCH($F191,_Inf_Country,0),MATCH(DY$3-2,_Inf_Day,0))*$D$2
+INDEX(_Inf_Data,MATCH($F191,_Inf_Country,0),MATCH(DY$3-2,_Inf_Day,0))-INDEX(_Inf_Data,MATCH($F191,_Inf_Country,0),MATCH(DY$3-3,_Inf_Day,0))*$D$2
+INDEX(_Inf_Data,MATCH($F191,_Inf_Country,0),MATCH(DY$3-3,_Inf_Day,0))-INDEX(_Inf_Data,MATCH($F191,_Inf_Country,0),MATCH(DY$3-4,_Inf_Day,0))*$D$2
+INDEX(_Inf_Data,MATCH($F191,_Inf_Country,0),MATCH(DY$3-4,_Inf_Day,0))-INDEX(_Inf_Data,MATCH($F191,_Inf_Country,0),MATCH(DY$3-5,_Inf_Day,0))*$D$2)/5</f>
        <v>2.6</v>
      </c>
      <c r="DZ191" s="80">
        <f>(INDEX(_Inf_Data,MATCH($F191,_Inf_Country,0),MATCH(DZ$3,_Inf_Day,0))-INDEX(_Inf_Data,MATCH($F191,_Inf_Country,0),MATCH(DZ$3-1,_Inf_Day,0))*$D$2
+INDEX(_Inf_Data,MATCH($F191,_Inf_Country,0),MATCH(DZ$3-1,_Inf_Day,0))-INDEX(_Inf_Data,MATCH($F191,_Inf_Country,0),MATCH(DZ$3-2,_Inf_Day,0))*$D$2
+INDEX(_Inf_Data,MATCH($F191,_Inf_Country,0),MATCH(DZ$3-2,_Inf_Day,0))-INDEX(_Inf_Data,MATCH($F191,_Inf_Country,0),MATCH(DZ$3-3,_Inf_Day,0))*$D$2
+INDEX(_Inf_Data,MATCH($F191,_Inf_Country,0),MATCH(DZ$3-3,_Inf_Day,0))-INDEX(_Inf_Data,MATCH($F191,_Inf_Country,0),MATCH(DZ$3-4,_Inf_Day,0))*$D$2
+INDEX(_Inf_Data,MATCH($F191,_Inf_Country,0),MATCH(DZ$3-4,_Inf_Day,0))-INDEX(_Inf_Data,MATCH($F191,_Inf_Country,0),MATCH(DZ$3-5,_Inf_Day,0))*$D$2)/5</f>
        <v>2.6</v>
      </c>
      <c r="EA191" s="80">
        <f>(INDEX(_Inf_Data,MATCH($F191,_Inf_Country,0),MATCH(EA$3,_Inf_Day,0))-INDEX(_Inf_Data,MATCH($F191,_Inf_Country,0),MATCH(EA$3-1,_Inf_Day,0))*$D$2
+INDEX(_Inf_Data,MATCH($F191,_Inf_Country,0),MATCH(EA$3-1,_Inf_Day,0))-INDEX(_Inf_Data,MATCH($F191,_Inf_Country,0),MATCH(EA$3-2,_Inf_Day,0))*$D$2
+INDEX(_Inf_Data,MATCH($F191,_Inf_Country,0),MATCH(EA$3-2,_Inf_Day,0))-INDEX(_Inf_Data,MATCH($F191,_Inf_Country,0),MATCH(EA$3-3,_Inf_Day,0))*$D$2
+INDEX(_Inf_Data,MATCH($F191,_Inf_Country,0),MATCH(EA$3-3,_Inf_Day,0))-INDEX(_Inf_Data,MATCH($F191,_Inf_Country,0),MATCH(EA$3-4,_Inf_Day,0))*$D$2
+INDEX(_Inf_Data,MATCH($F191,_Inf_Country,0),MATCH(EA$3-4,_Inf_Day,0))-INDEX(_Inf_Data,MATCH($F191,_Inf_Country,0),MATCH(EA$3-5,_Inf_Day,0))*$D$2)/5</f>
        <v>3</v>
      </c>
      <c r="EB191" s="80">
        <f>(INDEX(_Inf_Data,MATCH($F191,_Inf_Country,0),MATCH(EB$3,_Inf_Day,0))-INDEX(_Inf_Data,MATCH($F191,_Inf_Country,0),MATCH(EB$3-1,_Inf_Day,0))*$D$2
+INDEX(_Inf_Data,MATCH($F191,_Inf_Country,0),MATCH(EB$3-1,_Inf_Day,0))-INDEX(_Inf_Data,MATCH($F191,_Inf_Country,0),MATCH(EB$3-2,_Inf_Day,0))*$D$2
+INDEX(_Inf_Data,MATCH($F191,_Inf_Country,0),MATCH(EB$3-2,_Inf_Day,0))-INDEX(_Inf_Data,MATCH($F191,_Inf_Country,0),MATCH(EB$3-3,_Inf_Day,0))*$D$2
+INDEX(_Inf_Data,MATCH($F191,_Inf_Country,0),MATCH(EB$3-3,_Inf_Day,0))-INDEX(_Inf_Data,MATCH($F191,_Inf_Country,0),MATCH(EB$3-4,_Inf_Day,0))*$D$2
+INDEX(_Inf_Data,MATCH($F191,_Inf_Country,0),MATCH(EB$3-4,_Inf_Day,0))-INDEX(_Inf_Data,MATCH($F191,_Inf_Country,0),MATCH(EB$3-5,_Inf_Day,0))*$D$2)/5</f>
        <v>3.8</v>
      </c>
      <c r="EC191" s="80">
        <f>(INDEX(_Inf_Data,MATCH($F191,_Inf_Country,0),MATCH(EC$3,_Inf_Day,0))-INDEX(_Inf_Data,MATCH($F191,_Inf_Country,0),MATCH(EC$3-1,_Inf_Day,0))*$D$2
+INDEX(_Inf_Data,MATCH($F191,_Inf_Country,0),MATCH(EC$3-1,_Inf_Day,0))-INDEX(_Inf_Data,MATCH($F191,_Inf_Country,0),MATCH(EC$3-2,_Inf_Day,0))*$D$2
+INDEX(_Inf_Data,MATCH($F191,_Inf_Country,0),MATCH(EC$3-2,_Inf_Day,0))-INDEX(_Inf_Data,MATCH($F191,_Inf_Country,0),MATCH(EC$3-3,_Inf_Day,0))*$D$2
+INDEX(_Inf_Data,MATCH($F191,_Inf_Country,0),MATCH(EC$3-3,_Inf_Day,0))-INDEX(_Inf_Data,MATCH($F191,_Inf_Country,0),MATCH(EC$3-4,_Inf_Day,0))*$D$2
+INDEX(_Inf_Data,MATCH($F191,_Inf_Country,0),MATCH(EC$3-4,_Inf_Day,0))-INDEX(_Inf_Data,MATCH($F191,_Inf_Country,0),MATCH(EC$3-5,_Inf_Day,0))*$D$2)/5</f>
        <v>1.4</v>
      </c>
      <c r="ED191" s="80">
        <f>(INDEX(_Inf_Data,MATCH($F191,_Inf_Country,0),MATCH(ED$3,_Inf_Day,0))-INDEX(_Inf_Data,MATCH($F191,_Inf_Country,0),MATCH(ED$3-1,_Inf_Day,0))*$D$2
+INDEX(_Inf_Data,MATCH($F191,_Inf_Country,0),MATCH(ED$3-1,_Inf_Day,0))-INDEX(_Inf_Data,MATCH($F191,_Inf_Country,0),MATCH(ED$3-2,_Inf_Day,0))*$D$2
+INDEX(_Inf_Data,MATCH($F191,_Inf_Country,0),MATCH(ED$3-2,_Inf_Day,0))-INDEX(_Inf_Data,MATCH($F191,_Inf_Country,0),MATCH(ED$3-3,_Inf_Day,0))*$D$2
+INDEX(_Inf_Data,MATCH($F191,_Inf_Country,0),MATCH(ED$3-3,_Inf_Day,0))-INDEX(_Inf_Data,MATCH($F191,_Inf_Country,0),MATCH(ED$3-4,_Inf_Day,0))*$D$2
+INDEX(_Inf_Data,MATCH($F191,_Inf_Country,0),MATCH(ED$3-4,_Inf_Day,0))-INDEX(_Inf_Data,MATCH($F191,_Inf_Country,0),MATCH(ED$3-5,_Inf_Day,0))*$D$2)/5</f>
        <v>1.4</v>
      </c>
      <c r="EE191" s="80">
        <f>(INDEX(_Inf_Data,MATCH($F191,_Inf_Country,0),MATCH(EE$3,_Inf_Day,0))-INDEX(_Inf_Data,MATCH($F191,_Inf_Country,0),MATCH(EE$3-1,_Inf_Day,0))*$D$2
+INDEX(_Inf_Data,MATCH($F191,_Inf_Country,0),MATCH(EE$3-1,_Inf_Day,0))-INDEX(_Inf_Data,MATCH($F191,_Inf_Country,0),MATCH(EE$3-2,_Inf_Day,0))*$D$2
+INDEX(_Inf_Data,MATCH($F191,_Inf_Country,0),MATCH(EE$3-2,_Inf_Day,0))-INDEX(_Inf_Data,MATCH($F191,_Inf_Country,0),MATCH(EE$3-3,_Inf_Day,0))*$D$2
+INDEX(_Inf_Data,MATCH($F191,_Inf_Country,0),MATCH(EE$3-3,_Inf_Day,0))-INDEX(_Inf_Data,MATCH($F191,_Inf_Country,0),MATCH(EE$3-4,_Inf_Day,0))*$D$2
+INDEX(_Inf_Data,MATCH($F191,_Inf_Country,0),MATCH(EE$3-4,_Inf_Day,0))-INDEX(_Inf_Data,MATCH($F191,_Inf_Country,0),MATCH(EE$3-5,_Inf_Day,0))*$D$2)/5</f>
        <v>1.8</v>
      </c>
      <c r="EF191" s="80">
        <f>(INDEX(_Inf_Data,MATCH($F191,_Inf_Country,0),MATCH(EF$3,_Inf_Day,0))-INDEX(_Inf_Data,MATCH($F191,_Inf_Country,0),MATCH(EF$3-1,_Inf_Day,0))*$D$2
+INDEX(_Inf_Data,MATCH($F191,_Inf_Country,0),MATCH(EF$3-1,_Inf_Day,0))-INDEX(_Inf_Data,MATCH($F191,_Inf_Country,0),MATCH(EF$3-2,_Inf_Day,0))*$D$2
+INDEX(_Inf_Data,MATCH($F191,_Inf_Country,0),MATCH(EF$3-2,_Inf_Day,0))-INDEX(_Inf_Data,MATCH($F191,_Inf_Country,0),MATCH(EF$3-3,_Inf_Day,0))*$D$2
+INDEX(_Inf_Data,MATCH($F191,_Inf_Country,0),MATCH(EF$3-3,_Inf_Day,0))-INDEX(_Inf_Data,MATCH($F191,_Inf_Country,0),MATCH(EF$3-4,_Inf_Day,0))*$D$2
+INDEX(_Inf_Data,MATCH($F191,_Inf_Country,0),MATCH(EF$3-4,_Inf_Day,0))-INDEX(_Inf_Data,MATCH($F191,_Inf_Country,0),MATCH(EF$3-5,_Inf_Day,0))*$D$2)/5</f>
        <v>1.6</v>
      </c>
      <c r="EG191" s="80">
        <f>(INDEX(_Inf_Data,MATCH($F191,_Inf_Country,0),MATCH(EG$3,_Inf_Day,0))-INDEX(_Inf_Data,MATCH($F191,_Inf_Country,0),MATCH(EG$3-1,_Inf_Day,0))*$D$2
+INDEX(_Inf_Data,MATCH($F191,_Inf_Country,0),MATCH(EG$3-1,_Inf_Day,0))-INDEX(_Inf_Data,MATCH($F191,_Inf_Country,0),MATCH(EG$3-2,_Inf_Day,0))*$D$2
+INDEX(_Inf_Data,MATCH($F191,_Inf_Country,0),MATCH(EG$3-2,_Inf_Day,0))-INDEX(_Inf_Data,MATCH($F191,_Inf_Country,0),MATCH(EG$3-3,_Inf_Day,0))*$D$2
+INDEX(_Inf_Data,MATCH($F191,_Inf_Country,0),MATCH(EG$3-3,_Inf_Day,0))-INDEX(_Inf_Data,MATCH($F191,_Inf_Country,0),MATCH(EG$3-4,_Inf_Day,0))*$D$2
+INDEX(_Inf_Data,MATCH($F191,_Inf_Country,0),MATCH(EG$3-4,_Inf_Day,0))-INDEX(_Inf_Data,MATCH($F191,_Inf_Country,0),MATCH(EG$3-5,_Inf_Day,0))*$D$2)/5</f>
        <v>3.4</v>
      </c>
      <c r="EH191" s="80">
        <f>(INDEX(_Inf_Data,MATCH($F191,_Inf_Country,0),MATCH(EH$3,_Inf_Day,0))-INDEX(_Inf_Data,MATCH($F191,_Inf_Country,0),MATCH(EH$3-1,_Inf_Day,0))*$D$2
+INDEX(_Inf_Data,MATCH($F191,_Inf_Country,0),MATCH(EH$3-1,_Inf_Day,0))-INDEX(_Inf_Data,MATCH($F191,_Inf_Country,0),MATCH(EH$3-2,_Inf_Day,0))*$D$2
+INDEX(_Inf_Data,MATCH($F191,_Inf_Country,0),MATCH(EH$3-2,_Inf_Day,0))-INDEX(_Inf_Data,MATCH($F191,_Inf_Country,0),MATCH(EH$3-3,_Inf_Day,0))*$D$2
+INDEX(_Inf_Data,MATCH($F191,_Inf_Country,0),MATCH(EH$3-3,_Inf_Day,0))-INDEX(_Inf_Data,MATCH($F191,_Inf_Country,0),MATCH(EH$3-4,_Inf_Day,0))*$D$2
+INDEX(_Inf_Data,MATCH($F191,_Inf_Country,0),MATCH(EH$3-4,_Inf_Day,0))-INDEX(_Inf_Data,MATCH($F191,_Inf_Country,0),MATCH(EH$3-5,_Inf_Day,0))*$D$2)/5</f>
        <v>4.4000000000000004</v>
      </c>
      <c r="EI191" s="80">
        <f>(INDEX(_Inf_Data,MATCH($F191,_Inf_Country,0),MATCH(EI$3,_Inf_Day,0))-INDEX(_Inf_Data,MATCH($F191,_Inf_Country,0),MATCH(EI$3-1,_Inf_Day,0))*$D$2
+INDEX(_Inf_Data,MATCH($F191,_Inf_Country,0),MATCH(EI$3-1,_Inf_Day,0))-INDEX(_Inf_Data,MATCH($F191,_Inf_Country,0),MATCH(EI$3-2,_Inf_Day,0))*$D$2
+INDEX(_Inf_Data,MATCH($F191,_Inf_Country,0),MATCH(EI$3-2,_Inf_Day,0))-INDEX(_Inf_Data,MATCH($F191,_Inf_Country,0),MATCH(EI$3-3,_Inf_Day,0))*$D$2
+INDEX(_Inf_Data,MATCH($F191,_Inf_Country,0),MATCH(EI$3-3,_Inf_Day,0))-INDEX(_Inf_Data,MATCH($F191,_Inf_Country,0),MATCH(EI$3-4,_Inf_Day,0))*$D$2
+INDEX(_Inf_Data,MATCH($F191,_Inf_Country,0),MATCH(EI$3-4,_Inf_Day,0))-INDEX(_Inf_Data,MATCH($F191,_Inf_Country,0),MATCH(EI$3-5,_Inf_Day,0))*$D$2)/5</f>
        <v>5</v>
      </c>
      <c r="EJ191" s="80">
        <f>(INDEX(_Inf_Data,MATCH($F191,_Inf_Country,0),MATCH(EJ$3,_Inf_Day,0))-INDEX(_Inf_Data,MATCH($F191,_Inf_Country,0),MATCH(EJ$3-1,_Inf_Day,0))*$D$2
+INDEX(_Inf_Data,MATCH($F191,_Inf_Country,0),MATCH(EJ$3-1,_Inf_Day,0))-INDEX(_Inf_Data,MATCH($F191,_Inf_Country,0),MATCH(EJ$3-2,_Inf_Day,0))*$D$2
+INDEX(_Inf_Data,MATCH($F191,_Inf_Country,0),MATCH(EJ$3-2,_Inf_Day,0))-INDEX(_Inf_Data,MATCH($F191,_Inf_Country,0),MATCH(EJ$3-3,_Inf_Day,0))*$D$2
+INDEX(_Inf_Data,MATCH($F191,_Inf_Country,0),MATCH(EJ$3-3,_Inf_Day,0))-INDEX(_Inf_Data,MATCH($F191,_Inf_Country,0),MATCH(EJ$3-4,_Inf_Day,0))*$D$2
+INDEX(_Inf_Data,MATCH($F191,_Inf_Country,0),MATCH(EJ$3-4,_Inf_Day,0))-INDEX(_Inf_Data,MATCH($F191,_Inf_Country,0),MATCH(EJ$3-5,_Inf_Day,0))*$D$2)/5</f>
        <v>9.8000000000000007</v>
      </c>
      <c r="EK191" s="80">
        <f>(INDEX(_Inf_Data,MATCH($F191,_Inf_Country,0),MATCH(EK$3,_Inf_Day,0))-INDEX(_Inf_Data,MATCH($F191,_Inf_Country,0),MATCH(EK$3-1,_Inf_Day,0))*$D$2
+INDEX(_Inf_Data,MATCH($F191,_Inf_Country,0),MATCH(EK$3-1,_Inf_Day,0))-INDEX(_Inf_Data,MATCH($F191,_Inf_Country,0),MATCH(EK$3-2,_Inf_Day,0))*$D$2
+INDEX(_Inf_Data,MATCH($F191,_Inf_Country,0),MATCH(EK$3-2,_Inf_Day,0))-INDEX(_Inf_Data,MATCH($F191,_Inf_Country,0),MATCH(EK$3-3,_Inf_Day,0))*$D$2
+INDEX(_Inf_Data,MATCH($F191,_Inf_Country,0),MATCH(EK$3-3,_Inf_Day,0))-INDEX(_Inf_Data,MATCH($F191,_Inf_Country,0),MATCH(EK$3-4,_Inf_Day,0))*$D$2
+INDEX(_Inf_Data,MATCH($F191,_Inf_Country,0),MATCH(EK$3-4,_Inf_Day,0))-INDEX(_Inf_Data,MATCH($F191,_Inf_Country,0),MATCH(EK$3-5,_Inf_Day,0))*$D$2)/5</f>
        <v>11</v>
      </c>
      <c r="EL191" s="80">
        <f>(INDEX(_Inf_Data,MATCH($F191,_Inf_Country,0),MATCH(EL$3,_Inf_Day,0))-INDEX(_Inf_Data,MATCH($F191,_Inf_Country,0),MATCH(EL$3-1,_Inf_Day,0))*$D$2
+INDEX(_Inf_Data,MATCH($F191,_Inf_Country,0),MATCH(EL$3-1,_Inf_Day,0))-INDEX(_Inf_Data,MATCH($F191,_Inf_Country,0),MATCH(EL$3-2,_Inf_Day,0))*$D$2
+INDEX(_Inf_Data,MATCH($F191,_Inf_Country,0),MATCH(EL$3-2,_Inf_Day,0))-INDEX(_Inf_Data,MATCH($F191,_Inf_Country,0),MATCH(EL$3-3,_Inf_Day,0))*$D$2
+INDEX(_Inf_Data,MATCH($F191,_Inf_Country,0),MATCH(EL$3-3,_Inf_Day,0))-INDEX(_Inf_Data,MATCH($F191,_Inf_Country,0),MATCH(EL$3-4,_Inf_Day,0))*$D$2
+INDEX(_Inf_Data,MATCH($F191,_Inf_Country,0),MATCH(EL$3-4,_Inf_Day,0))-INDEX(_Inf_Data,MATCH($F191,_Inf_Country,0),MATCH(EL$3-5,_Inf_Day,0))*$D$2)/5</f>
        <v>12.4</v>
      </c>
      <c r="EM191" s="80">
        <f>(INDEX(_Inf_Data,MATCH($F191,_Inf_Country,0),MATCH(EM$3,_Inf_Day,0))-INDEX(_Inf_Data,MATCH($F191,_Inf_Country,0),MATCH(EM$3-1,_Inf_Day,0))*$D$2
+INDEX(_Inf_Data,MATCH($F191,_Inf_Country,0),MATCH(EM$3-1,_Inf_Day,0))-INDEX(_Inf_Data,MATCH($F191,_Inf_Country,0),MATCH(EM$3-2,_Inf_Day,0))*$D$2
+INDEX(_Inf_Data,MATCH($F191,_Inf_Country,0),MATCH(EM$3-2,_Inf_Day,0))-INDEX(_Inf_Data,MATCH($F191,_Inf_Country,0),MATCH(EM$3-3,_Inf_Day,0))*$D$2
+INDEX(_Inf_Data,MATCH($F191,_Inf_Country,0),MATCH(EM$3-3,_Inf_Day,0))-INDEX(_Inf_Data,MATCH($F191,_Inf_Country,0),MATCH(EM$3-4,_Inf_Day,0))*$D$2
+INDEX(_Inf_Data,MATCH($F191,_Inf_Country,0),MATCH(EM$3-4,_Inf_Day,0))-INDEX(_Inf_Data,MATCH($F191,_Inf_Country,0),MATCH(EM$3-5,_Inf_Day,0))*$D$2)/5</f>
        <v>15</v>
      </c>
      <c r="EN191" s="80">
        <f>(INDEX(_Inf_Data,MATCH($F191,_Inf_Country,0),MATCH(EN$3,_Inf_Day,0))-INDEX(_Inf_Data,MATCH($F191,_Inf_Country,0),MATCH(EN$3-1,_Inf_Day,0))*$D$2
+INDEX(_Inf_Data,MATCH($F191,_Inf_Country,0),MATCH(EN$3-1,_Inf_Day,0))-INDEX(_Inf_Data,MATCH($F191,_Inf_Country,0),MATCH(EN$3-2,_Inf_Day,0))*$D$2
+INDEX(_Inf_Data,MATCH($F191,_Inf_Country,0),MATCH(EN$3-2,_Inf_Day,0))-INDEX(_Inf_Data,MATCH($F191,_Inf_Country,0),MATCH(EN$3-3,_Inf_Day,0))*$D$2
+INDEX(_Inf_Data,MATCH($F191,_Inf_Country,0),MATCH(EN$3-3,_Inf_Day,0))-INDEX(_Inf_Data,MATCH($F191,_Inf_Country,0),MATCH(EN$3-4,_Inf_Day,0))*$D$2
+INDEX(_Inf_Data,MATCH($F191,_Inf_Country,0),MATCH(EN$3-4,_Inf_Day,0))-INDEX(_Inf_Data,MATCH($F191,_Inf_Country,0),MATCH(EN$3-5,_Inf_Day,0))*$D$2)/5</f>
        <v>15.8</v>
      </c>
      <c r="EO191" s="80">
        <f>(INDEX(_Inf_Data,MATCH($F191,_Inf_Country,0),MATCH(EO$3,_Inf_Day,0))-INDEX(_Inf_Data,MATCH($F191,_Inf_Country,0),MATCH(EO$3-1,_Inf_Day,0))*$D$2
+INDEX(_Inf_Data,MATCH($F191,_Inf_Country,0),MATCH(EO$3-1,_Inf_Day,0))-INDEX(_Inf_Data,MATCH($F191,_Inf_Country,0),MATCH(EO$3-2,_Inf_Day,0))*$D$2
+INDEX(_Inf_Data,MATCH($F191,_Inf_Country,0),MATCH(EO$3-2,_Inf_Day,0))-INDEX(_Inf_Data,MATCH($F191,_Inf_Country,0),MATCH(EO$3-3,_Inf_Day,0))*$D$2
+INDEX(_Inf_Data,MATCH($F191,_Inf_Country,0),MATCH(EO$3-3,_Inf_Day,0))-INDEX(_Inf_Data,MATCH($F191,_Inf_Country,0),MATCH(EO$3-4,_Inf_Day,0))*$D$2
+INDEX(_Inf_Data,MATCH($F191,_Inf_Country,0),MATCH(EO$3-4,_Inf_Day,0))-INDEX(_Inf_Data,MATCH($F191,_Inf_Country,0),MATCH(EO$3-5,_Inf_Day,0))*$D$2)/5</f>
        <v>12.8</v>
      </c>
      <c r="EP191" s="80">
        <f>(INDEX(_Inf_Data,MATCH($F191,_Inf_Country,0),MATCH(EP$3,_Inf_Day,0))-INDEX(_Inf_Data,MATCH($F191,_Inf_Country,0),MATCH(EP$3-1,_Inf_Day,0))*$D$2
+INDEX(_Inf_Data,MATCH($F191,_Inf_Country,0),MATCH(EP$3-1,_Inf_Day,0))-INDEX(_Inf_Data,MATCH($F191,_Inf_Country,0),MATCH(EP$3-2,_Inf_Day,0))*$D$2
+INDEX(_Inf_Data,MATCH($F191,_Inf_Country,0),MATCH(EP$3-2,_Inf_Day,0))-INDEX(_Inf_Data,MATCH($F191,_Inf_Country,0),MATCH(EP$3-3,_Inf_Day,0))*$D$2
+INDEX(_Inf_Data,MATCH($F191,_Inf_Country,0),MATCH(EP$3-3,_Inf_Day,0))-INDEX(_Inf_Data,MATCH($F191,_Inf_Country,0),MATCH(EP$3-4,_Inf_Day,0))*$D$2
+INDEX(_Inf_Data,MATCH($F191,_Inf_Country,0),MATCH(EP$3-4,_Inf_Day,0))-INDEX(_Inf_Data,MATCH($F191,_Inf_Country,0),MATCH(EP$3-5,_Inf_Day,0))*$D$2)/5</f>
        <v>13.8</v>
      </c>
      <c r="EQ191" s="80">
        <f>(INDEX(_Inf_Data,MATCH($F191,_Inf_Country,0),MATCH(EQ$3,_Inf_Day,0))-INDEX(_Inf_Data,MATCH($F191,_Inf_Country,0),MATCH(EQ$3-1,_Inf_Day,0))*$D$2
+INDEX(_Inf_Data,MATCH($F191,_Inf_Country,0),MATCH(EQ$3-1,_Inf_Day,0))-INDEX(_Inf_Data,MATCH($F191,_Inf_Country,0),MATCH(EQ$3-2,_Inf_Day,0))*$D$2
+INDEX(_Inf_Data,MATCH($F191,_Inf_Country,0),MATCH(EQ$3-2,_Inf_Day,0))-INDEX(_Inf_Data,MATCH($F191,_Inf_Country,0),MATCH(EQ$3-3,_Inf_Day,0))*$D$2
+INDEX(_Inf_Data,MATCH($F191,_Inf_Country,0),MATCH(EQ$3-3,_Inf_Day,0))-INDEX(_Inf_Data,MATCH($F191,_Inf_Country,0),MATCH(EQ$3-4,_Inf_Day,0))*$D$2
+INDEX(_Inf_Data,MATCH($F191,_Inf_Country,0),MATCH(EQ$3-4,_Inf_Day,0))-INDEX(_Inf_Data,MATCH($F191,_Inf_Country,0),MATCH(EQ$3-5,_Inf_Day,0))*$D$2)/5</f>
        <v>11.4</v>
      </c>
      <c r="ER191" s="80">
        <f>(INDEX(_Inf_Data,MATCH($F191,_Inf_Country,0),MATCH(ER$3,_Inf_Day,0))-INDEX(_Inf_Data,MATCH($F191,_Inf_Country,0),MATCH(ER$3-1,_Inf_Day,0))*$D$2
+INDEX(_Inf_Data,MATCH($F191,_Inf_Country,0),MATCH(ER$3-1,_Inf_Day,0))-INDEX(_Inf_Data,MATCH($F191,_Inf_Country,0),MATCH(ER$3-2,_Inf_Day,0))*$D$2
+INDEX(_Inf_Data,MATCH($F191,_Inf_Country,0),MATCH(ER$3-2,_Inf_Day,0))-INDEX(_Inf_Data,MATCH($F191,_Inf_Country,0),MATCH(ER$3-3,_Inf_Day,0))*$D$2
+INDEX(_Inf_Data,MATCH($F191,_Inf_Country,0),MATCH(ER$3-3,_Inf_Day,0))-INDEX(_Inf_Data,MATCH($F191,_Inf_Country,0),MATCH(ER$3-4,_Inf_Day,0))*$D$2
+INDEX(_Inf_Data,MATCH($F191,_Inf_Country,0),MATCH(ER$3-4,_Inf_Day,0))-INDEX(_Inf_Data,MATCH($F191,_Inf_Country,0),MATCH(ER$3-5,_Inf_Day,0))*$D$2)/5</f>
        <v>11.6</v>
      </c>
      <c r="ES191" s="80">
        <f>(INDEX(_Inf_Data,MATCH($F191,_Inf_Country,0),MATCH(ES$3,_Inf_Day,0))-INDEX(_Inf_Data,MATCH($F191,_Inf_Country,0),MATCH(ES$3-1,_Inf_Day,0))*$D$2
+INDEX(_Inf_Data,MATCH($F191,_Inf_Country,0),MATCH(ES$3-1,_Inf_Day,0))-INDEX(_Inf_Data,MATCH($F191,_Inf_Country,0),MATCH(ES$3-2,_Inf_Day,0))*$D$2
+INDEX(_Inf_Data,MATCH($F191,_Inf_Country,0),MATCH(ES$3-2,_Inf_Day,0))-INDEX(_Inf_Data,MATCH($F191,_Inf_Country,0),MATCH(ES$3-3,_Inf_Day,0))*$D$2
+INDEX(_Inf_Data,MATCH($F191,_Inf_Country,0),MATCH(ES$3-3,_Inf_Day,0))-INDEX(_Inf_Data,MATCH($F191,_Inf_Country,0),MATCH(ES$3-4,_Inf_Day,0))*$D$2
+INDEX(_Inf_Data,MATCH($F191,_Inf_Country,0),MATCH(ES$3-4,_Inf_Day,0))-INDEX(_Inf_Data,MATCH($F191,_Inf_Country,0),MATCH(ES$3-5,_Inf_Day,0))*$D$2)/5</f>
        <v>12</v>
      </c>
      <c r="ET191" s="80">
        <f>(INDEX(_Inf_Data,MATCH($F191,_Inf_Country,0),MATCH(ET$3,_Inf_Day,0))-INDEX(_Inf_Data,MATCH($F191,_Inf_Country,0),MATCH(ET$3-1,_Inf_Day,0))*$D$2
+INDEX(_Inf_Data,MATCH($F191,_Inf_Country,0),MATCH(ET$3-1,_Inf_Day,0))-INDEX(_Inf_Data,MATCH($F191,_Inf_Country,0),MATCH(ET$3-2,_Inf_Day,0))*$D$2
+INDEX(_Inf_Data,MATCH($F191,_Inf_Country,0),MATCH(ET$3-2,_Inf_Day,0))-INDEX(_Inf_Data,MATCH($F191,_Inf_Country,0),MATCH(ET$3-3,_Inf_Day,0))*$D$2
+INDEX(_Inf_Data,MATCH($F191,_Inf_Country,0),MATCH(ET$3-3,_Inf_Day,0))-INDEX(_Inf_Data,MATCH($F191,_Inf_Country,0),MATCH(ET$3-4,_Inf_Day,0))*$D$2
+INDEX(_Inf_Data,MATCH($F191,_Inf_Country,0),MATCH(ET$3-4,_Inf_Day,0))-INDEX(_Inf_Data,MATCH($F191,_Inf_Country,0),MATCH(ET$3-5,_Inf_Day,0))*$D$2)/5</f>
        <v>13.8</v>
      </c>
      <c r="EU191" s="80">
        <f>(INDEX(_Inf_Data,MATCH($F191,_Inf_Country,0),MATCH(EU$3,_Inf_Day,0))-INDEX(_Inf_Data,MATCH($F191,_Inf_Country,0),MATCH(EU$3-1,_Inf_Day,0))*$D$2
+INDEX(_Inf_Data,MATCH($F191,_Inf_Country,0),MATCH(EU$3-1,_Inf_Day,0))-INDEX(_Inf_Data,MATCH($F191,_Inf_Country,0),MATCH(EU$3-2,_Inf_Day,0))*$D$2
+INDEX(_Inf_Data,MATCH($F191,_Inf_Country,0),MATCH(EU$3-2,_Inf_Day,0))-INDEX(_Inf_Data,MATCH($F191,_Inf_Country,0),MATCH(EU$3-3,_Inf_Day,0))*$D$2
+INDEX(_Inf_Data,MATCH($F191,_Inf_Country,0),MATCH(EU$3-3,_Inf_Day,0))-INDEX(_Inf_Data,MATCH($F191,_Inf_Country,0),MATCH(EU$3-4,_Inf_Day,0))*$D$2
+INDEX(_Inf_Data,MATCH($F191,_Inf_Country,0),MATCH(EU$3-4,_Inf_Day,0))-INDEX(_Inf_Data,MATCH($F191,_Inf_Country,0),MATCH(EU$3-5,_Inf_Day,0))*$D$2)/5</f>
        <v>14.8</v>
      </c>
      <c r="EV191" s="80">
        <f>(INDEX(_Inf_Data,MATCH($F191,_Inf_Country,0),MATCH(EV$3,_Inf_Day,0))-INDEX(_Inf_Data,MATCH($F191,_Inf_Country,0),MATCH(EV$3-1,_Inf_Day,0))*$D$2
+INDEX(_Inf_Data,MATCH($F191,_Inf_Country,0),MATCH(EV$3-1,_Inf_Day,0))-INDEX(_Inf_Data,MATCH($F191,_Inf_Country,0),MATCH(EV$3-2,_Inf_Day,0))*$D$2
+INDEX(_Inf_Data,MATCH($F191,_Inf_Country,0),MATCH(EV$3-2,_Inf_Day,0))-INDEX(_Inf_Data,MATCH($F191,_Inf_Country,0),MATCH(EV$3-3,_Inf_Day,0))*$D$2
+INDEX(_Inf_Data,MATCH($F191,_Inf_Country,0),MATCH(EV$3-3,_Inf_Day,0))-INDEX(_Inf_Data,MATCH($F191,_Inf_Country,0),MATCH(EV$3-4,_Inf_Day,0))*$D$2
+INDEX(_Inf_Data,MATCH($F191,_Inf_Country,0),MATCH(EV$3-4,_Inf_Day,0))-INDEX(_Inf_Data,MATCH($F191,_Inf_Country,0),MATCH(EV$3-5,_Inf_Day,0))*$D$2)/5</f>
        <v>16.2</v>
      </c>
      <c r="EW191" s="80">
        <f>(INDEX(_Inf_Data,MATCH($F191,_Inf_Country,0),MATCH(EW$3,_Inf_Day,0))-INDEX(_Inf_Data,MATCH($F191,_Inf_Country,0),MATCH(EW$3-1,_Inf_Day,0))*$D$2
+INDEX(_Inf_Data,MATCH($F191,_Inf_Country,0),MATCH(EW$3-1,_Inf_Day,0))-INDEX(_Inf_Data,MATCH($F191,_Inf_Country,0),MATCH(EW$3-2,_Inf_Day,0))*$D$2
+INDEX(_Inf_Data,MATCH($F191,_Inf_Country,0),MATCH(EW$3-2,_Inf_Day,0))-INDEX(_Inf_Data,MATCH($F191,_Inf_Country,0),MATCH(EW$3-3,_Inf_Day,0))*$D$2
+INDEX(_Inf_Data,MATCH($F191,_Inf_Country,0),MATCH(EW$3-3,_Inf_Day,0))-INDEX(_Inf_Data,MATCH($F191,_Inf_Country,0),MATCH(EW$3-4,_Inf_Day,0))*$D$2
+INDEX(_Inf_Data,MATCH($F191,_Inf_Country,0),MATCH(EW$3-4,_Inf_Day,0))-INDEX(_Inf_Data,MATCH($F191,_Inf_Country,0),MATCH(EW$3-5,_Inf_Day,0))*$D$2)/5</f>
        <v>18.2</v>
      </c>
      <c r="EX191" s="80">
        <f>(INDEX(_Inf_Data,MATCH($F191,_Inf_Country,0),MATCH(EX$3,_Inf_Day,0))-INDEX(_Inf_Data,MATCH($F191,_Inf_Country,0),MATCH(EX$3-1,_Inf_Day,0))*$D$2
+INDEX(_Inf_Data,MATCH($F191,_Inf_Country,0),MATCH(EX$3-1,_Inf_Day,0))-INDEX(_Inf_Data,MATCH($F191,_Inf_Country,0),MATCH(EX$3-2,_Inf_Day,0))*$D$2
+INDEX(_Inf_Data,MATCH($F191,_Inf_Country,0),MATCH(EX$3-2,_Inf_Day,0))-INDEX(_Inf_Data,MATCH($F191,_Inf_Country,0),MATCH(EX$3-3,_Inf_Day,0))*$D$2
+INDEX(_Inf_Data,MATCH($F191,_Inf_Country,0),MATCH(EX$3-3,_Inf_Day,0))-INDEX(_Inf_Data,MATCH($F191,_Inf_Country,0),MATCH(EX$3-4,_Inf_Day,0))*$D$2
+INDEX(_Inf_Data,MATCH($F191,_Inf_Country,0),MATCH(EX$3-4,_Inf_Day,0))-INDEX(_Inf_Data,MATCH($F191,_Inf_Country,0),MATCH(EX$3-5,_Inf_Day,0))*$D$2)/5</f>
        <v>17.600000000000001</v>
      </c>
      <c r="EY191" s="80">
        <f>(INDEX(_Inf_Data,MATCH($F191,_Inf_Country,0),MATCH(EY$3,_Inf_Day,0))-INDEX(_Inf_Data,MATCH($F191,_Inf_Country,0),MATCH(EY$3-1,_Inf_Day,0))*$D$2
+INDEX(_Inf_Data,MATCH($F191,_Inf_Country,0),MATCH(EY$3-1,_Inf_Day,0))-INDEX(_Inf_Data,MATCH($F191,_Inf_Country,0),MATCH(EY$3-2,_Inf_Day,0))*$D$2
+INDEX(_Inf_Data,MATCH($F191,_Inf_Country,0),MATCH(EY$3-2,_Inf_Day,0))-INDEX(_Inf_Data,MATCH($F191,_Inf_Country,0),MATCH(EY$3-3,_Inf_Day,0))*$D$2
+INDEX(_Inf_Data,MATCH($F191,_Inf_Country,0),MATCH(EY$3-3,_Inf_Day,0))-INDEX(_Inf_Data,MATCH($F191,_Inf_Country,0),MATCH(EY$3-4,_Inf_Day,0))*$D$2
+INDEX(_Inf_Data,MATCH($F191,_Inf_Country,0),MATCH(EY$3-4,_Inf_Day,0))-INDEX(_Inf_Data,MATCH($F191,_Inf_Country,0),MATCH(EY$3-5,_Inf_Day,0))*$D$2)/5</f>
        <v>14.2</v>
      </c>
      <c r="EZ191" s="80">
        <f>(INDEX(_Inf_Data,MATCH($F191,_Inf_Country,0),MATCH(EZ$3,_Inf_Day,0))-INDEX(_Inf_Data,MATCH($F191,_Inf_Country,0),MATCH(EZ$3-1,_Inf_Day,0))*$D$2
+INDEX(_Inf_Data,MATCH($F191,_Inf_Country,0),MATCH(EZ$3-1,_Inf_Day,0))-INDEX(_Inf_Data,MATCH($F191,_Inf_Country,0),MATCH(EZ$3-2,_Inf_Day,0))*$D$2
+INDEX(_Inf_Data,MATCH($F191,_Inf_Country,0),MATCH(EZ$3-2,_Inf_Day,0))-INDEX(_Inf_Data,MATCH($F191,_Inf_Country,0),MATCH(EZ$3-3,_Inf_Day,0))*$D$2
+INDEX(_Inf_Data,MATCH($F191,_Inf_Country,0),MATCH(EZ$3-3,_Inf_Day,0))-INDEX(_Inf_Data,MATCH($F191,_Inf_Country,0),MATCH(EZ$3-4,_Inf_Day,0))*$D$2
+INDEX(_Inf_Data,MATCH($F191,_Inf_Country,0),MATCH(EZ$3-4,_Inf_Day,0))-INDEX(_Inf_Data,MATCH($F191,_Inf_Country,0),MATCH(EZ$3-5,_Inf_Day,0))*$D$2)/5</f>
        <v>13.2</v>
      </c>
      <c r="FA191" s="80">
        <f>(INDEX(_Inf_Data,MATCH($F191,_Inf_Country,0),MATCH(FA$3,_Inf_Day,0))-INDEX(_Inf_Data,MATCH($F191,_Inf_Country,0),MATCH(FA$3-1,_Inf_Day,0))*$D$2
+INDEX(_Inf_Data,MATCH($F191,_Inf_Country,0),MATCH(FA$3-1,_Inf_Day,0))-INDEX(_Inf_Data,MATCH($F191,_Inf_Country,0),MATCH(FA$3-2,_Inf_Day,0))*$D$2
+INDEX(_Inf_Data,MATCH($F191,_Inf_Country,0),MATCH(FA$3-2,_Inf_Day,0))-INDEX(_Inf_Data,MATCH($F191,_Inf_Country,0),MATCH(FA$3-3,_Inf_Day,0))*$D$2
+INDEX(_Inf_Data,MATCH($F191,_Inf_Country,0),MATCH(FA$3-3,_Inf_Day,0))-INDEX(_Inf_Data,MATCH($F191,_Inf_Country,0),MATCH(FA$3-4,_Inf_Day,0))*$D$2
+INDEX(_Inf_Data,MATCH($F191,_Inf_Country,0),MATCH(FA$3-4,_Inf_Day,0))-INDEX(_Inf_Data,MATCH($F191,_Inf_Country,0),MATCH(FA$3-5,_Inf_Day,0))*$D$2)/5</f>
        <v>14.2</v>
      </c>
      <c r="FB191" s="80">
        <f>(INDEX(_Inf_Data,MATCH($F191,_Inf_Country,0),MATCH(FB$3,_Inf_Day,0))-INDEX(_Inf_Data,MATCH($F191,_Inf_Country,0),MATCH(FB$3-1,_Inf_Day,0))*$D$2
+INDEX(_Inf_Data,MATCH($F191,_Inf_Country,0),MATCH(FB$3-1,_Inf_Day,0))-INDEX(_Inf_Data,MATCH($F191,_Inf_Country,0),MATCH(FB$3-2,_Inf_Day,0))*$D$2
+INDEX(_Inf_Data,MATCH($F191,_Inf_Country,0),MATCH(FB$3-2,_Inf_Day,0))-INDEX(_Inf_Data,MATCH($F191,_Inf_Country,0),MATCH(FB$3-3,_Inf_Day,0))*$D$2
+INDEX(_Inf_Data,MATCH($F191,_Inf_Country,0),MATCH(FB$3-3,_Inf_Day,0))-INDEX(_Inf_Data,MATCH($F191,_Inf_Country,0),MATCH(FB$3-4,_Inf_Day,0))*$D$2
+INDEX(_Inf_Data,MATCH($F191,_Inf_Country,0),MATCH(FB$3-4,_Inf_Day,0))-INDEX(_Inf_Data,MATCH($F191,_Inf_Country,0),MATCH(FB$3-5,_Inf_Day,0))*$D$2)/5</f>
        <v>10.8</v>
      </c>
      <c r="FC191" s="80">
        <f>(INDEX(_Inf_Data,MATCH($F191,_Inf_Country,0),MATCH(FC$3,_Inf_Day,0))-INDEX(_Inf_Data,MATCH($F191,_Inf_Country,0),MATCH(FC$3-1,_Inf_Day,0))*$D$2
+INDEX(_Inf_Data,MATCH($F191,_Inf_Country,0),MATCH(FC$3-1,_Inf_Day,0))-INDEX(_Inf_Data,MATCH($F191,_Inf_Country,0),MATCH(FC$3-2,_Inf_Day,0))*$D$2
+INDEX(_Inf_Data,MATCH($F191,_Inf_Country,0),MATCH(FC$3-2,_Inf_Day,0))-INDEX(_Inf_Data,MATCH($F191,_Inf_Country,0),MATCH(FC$3-3,_Inf_Day,0))*$D$2
+INDEX(_Inf_Data,MATCH($F191,_Inf_Country,0),MATCH(FC$3-3,_Inf_Day,0))-INDEX(_Inf_Data,MATCH($F191,_Inf_Country,0),MATCH(FC$3-4,_Inf_Day,0))*$D$2
+INDEX(_Inf_Data,MATCH($F191,_Inf_Country,0),MATCH(FC$3-4,_Inf_Day,0))-INDEX(_Inf_Data,MATCH($F191,_Inf_Country,0),MATCH(FC$3-5,_Inf_Day,0))*$D$2)/5</f>
        <v>12</v>
      </c>
      <c r="FD191" s="80">
        <f>(INDEX(_Inf_Data,MATCH($F191,_Inf_Country,0),MATCH(FD$3,_Inf_Day,0))-INDEX(_Inf_Data,MATCH($F191,_Inf_Country,0),MATCH(FD$3-1,_Inf_Day,0))*$D$2
+INDEX(_Inf_Data,MATCH($F191,_Inf_Country,0),MATCH(FD$3-1,_Inf_Day,0))-INDEX(_Inf_Data,MATCH($F191,_Inf_Country,0),MATCH(FD$3-2,_Inf_Day,0))*$D$2
+INDEX(_Inf_Data,MATCH($F191,_Inf_Country,0),MATCH(FD$3-2,_Inf_Day,0))-INDEX(_Inf_Data,MATCH($F191,_Inf_Country,0),MATCH(FD$3-3,_Inf_Day,0))*$D$2
+INDEX(_Inf_Data,MATCH($F191,_Inf_Country,0),MATCH(FD$3-3,_Inf_Day,0))-INDEX(_Inf_Data,MATCH($F191,_Inf_Country,0),MATCH(FD$3-4,_Inf_Day,0))*$D$2
+INDEX(_Inf_Data,MATCH($F191,_Inf_Country,0),MATCH(FD$3-4,_Inf_Day,0))-INDEX(_Inf_Data,MATCH($F191,_Inf_Country,0),MATCH(FD$3-5,_Inf_Day,0))*$D$2)/5</f>
        <v>15.6</v>
      </c>
      <c r="FE191" s="80">
        <f>(INDEX(_Inf_Data,MATCH($F191,_Inf_Country,0),MATCH(FE$3,_Inf_Day,0))-INDEX(_Inf_Data,MATCH($F191,_Inf_Country,0),MATCH(FE$3-1,_Inf_Day,0))*$D$2
+INDEX(_Inf_Data,MATCH($F191,_Inf_Country,0),MATCH(FE$3-1,_Inf_Day,0))-INDEX(_Inf_Data,MATCH($F191,_Inf_Country,0),MATCH(FE$3-2,_Inf_Day,0))*$D$2
+INDEX(_Inf_Data,MATCH($F191,_Inf_Country,0),MATCH(FE$3-2,_Inf_Day,0))-INDEX(_Inf_Data,MATCH($F191,_Inf_Country,0),MATCH(FE$3-3,_Inf_Day,0))*$D$2
+INDEX(_Inf_Data,MATCH($F191,_Inf_Country,0),MATCH(FE$3-3,_Inf_Day,0))-INDEX(_Inf_Data,MATCH($F191,_Inf_Country,0),MATCH(FE$3-4,_Inf_Day,0))*$D$2
+INDEX(_Inf_Data,MATCH($F191,_Inf_Country,0),MATCH(FE$3-4,_Inf_Day,0))-INDEX(_Inf_Data,MATCH($F191,_Inf_Country,0),MATCH(FE$3-5,_Inf_Day,0))*$D$2)/5</f>
        <v>15.4</v>
      </c>
      <c r="FF191" s="80">
        <f>(INDEX(_Inf_Data,MATCH($F191,_Inf_Country,0),MATCH(FF$3,_Inf_Day,0))-INDEX(_Inf_Data,MATCH($F191,_Inf_Country,0),MATCH(FF$3-1,_Inf_Day,0))*$D$2
+INDEX(_Inf_Data,MATCH($F191,_Inf_Country,0),MATCH(FF$3-1,_Inf_Day,0))-INDEX(_Inf_Data,MATCH($F191,_Inf_Country,0),MATCH(FF$3-2,_Inf_Day,0))*$D$2
+INDEX(_Inf_Data,MATCH($F191,_Inf_Country,0),MATCH(FF$3-2,_Inf_Day,0))-INDEX(_Inf_Data,MATCH($F191,_Inf_Country,0),MATCH(FF$3-3,_Inf_Day,0))*$D$2
+INDEX(_Inf_Data,MATCH($F191,_Inf_Country,0),MATCH(FF$3-3,_Inf_Day,0))-INDEX(_Inf_Data,MATCH($F191,_Inf_Country,0),MATCH(FF$3-4,_Inf_Day,0))*$D$2
+INDEX(_Inf_Data,MATCH($F191,_Inf_Country,0),MATCH(FF$3-4,_Inf_Day,0))-INDEX(_Inf_Data,MATCH($F191,_Inf_Country,0),MATCH(FF$3-5,_Inf_Day,0))*$D$2)/5</f>
        <v>12.6</v>
      </c>
      <c r="FG191" s="80">
        <f>(INDEX(_Inf_Data,MATCH($F191,_Inf_Country,0),MATCH(FG$3,_Inf_Day,0))-INDEX(_Inf_Data,MATCH($F191,_Inf_Country,0),MATCH(FG$3-1,_Inf_Day,0))*$D$2
+INDEX(_Inf_Data,MATCH($F191,_Inf_Country,0),MATCH(FG$3-1,_Inf_Day,0))-INDEX(_Inf_Data,MATCH($F191,_Inf_Country,0),MATCH(FG$3-2,_Inf_Day,0))*$D$2
+INDEX(_Inf_Data,MATCH($F191,_Inf_Country,0),MATCH(FG$3-2,_Inf_Day,0))-INDEX(_Inf_Data,MATCH($F191,_Inf_Country,0),MATCH(FG$3-3,_Inf_Day,0))*$D$2
+INDEX(_Inf_Data,MATCH($F191,_Inf_Country,0),MATCH(FG$3-3,_Inf_Day,0))-INDEX(_Inf_Data,MATCH($F191,_Inf_Country,0),MATCH(FG$3-4,_Inf_Day,0))*$D$2
+INDEX(_Inf_Data,MATCH($F191,_Inf_Country,0),MATCH(FG$3-4,_Inf_Day,0))-INDEX(_Inf_Data,MATCH($F191,_Inf_Country,0),MATCH(FG$3-5,_Inf_Day,0))*$D$2)/5</f>
        <v>10.6</v>
      </c>
      <c r="FH191" s="80">
        <f>(INDEX(_Inf_Data,MATCH($F191,_Inf_Country,0),MATCH(FH$3,_Inf_Day,0))-INDEX(_Inf_Data,MATCH($F191,_Inf_Country,0),MATCH(FH$3-1,_Inf_Day,0))*$D$2
+INDEX(_Inf_Data,MATCH($F191,_Inf_Country,0),MATCH(FH$3-1,_Inf_Day,0))-INDEX(_Inf_Data,MATCH($F191,_Inf_Country,0),MATCH(FH$3-2,_Inf_Day,0))*$D$2
+INDEX(_Inf_Data,MATCH($F191,_Inf_Country,0),MATCH(FH$3-2,_Inf_Day,0))-INDEX(_Inf_Data,MATCH($F191,_Inf_Country,0),MATCH(FH$3-3,_Inf_Day,0))*$D$2
+INDEX(_Inf_Data,MATCH($F191,_Inf_Country,0),MATCH(FH$3-3,_Inf_Day,0))-INDEX(_Inf_Data,MATCH($F191,_Inf_Country,0),MATCH(FH$3-4,_Inf_Day,0))*$D$2
+INDEX(_Inf_Data,MATCH($F191,_Inf_Country,0),MATCH(FH$3-4,_Inf_Day,0))-INDEX(_Inf_Data,MATCH($F191,_Inf_Country,0),MATCH(FH$3-5,_Inf_Day,0))*$D$2)/5</f>
        <v>13.8</v>
      </c>
      <c r="FI191" s="80" t="e">
        <f>(INDEX(_Inf_Data,MATCH($F191,_Inf_Country,0),MATCH(FI$3,_Inf_Day,0))-INDEX(_Inf_Data,MATCH($F191,_Inf_Country,0),MATCH(FI$3-1,_Inf_Day,0))*$D$2
+INDEX(_Inf_Data,MATCH($F191,_Inf_Country,0),MATCH(FI$3-1,_Inf_Day,0))-INDEX(_Inf_Data,MATCH($F191,_Inf_Country,0),MATCH(FI$3-2,_Inf_Day,0))*$D$2
+INDEX(_Inf_Data,MATCH($F191,_Inf_Country,0),MATCH(FI$3-2,_Inf_Day,0))-INDEX(_Inf_Data,MATCH($F191,_Inf_Country,0),MATCH(FI$3-3,_Inf_Day,0))*$D$2
+INDEX(_Inf_Data,MATCH($F191,_Inf_Country,0),MATCH(FI$3-3,_Inf_Day,0))-INDEX(_Inf_Data,MATCH($F191,_Inf_Country,0),MATCH(FI$3-4,_Inf_Day,0))*$D$2
+INDEX(_Inf_Data,MATCH($F191,_Inf_Country,0),MATCH(FI$3-4,_Inf_Day,0))-INDEX(_Inf_Data,MATCH($F191,_Inf_Country,0),MATCH(FI$3-5,_Inf_Day,0))*$D$2)/5</f>
        <v>#N/A</v>
      </c>
      <c r="FJ191" s="80" t="e">
        <f>(INDEX(_Inf_Data,MATCH($F191,_Inf_Country,0),MATCH(FJ$3,_Inf_Day,0))-INDEX(_Inf_Data,MATCH($F191,_Inf_Country,0),MATCH(FJ$3-1,_Inf_Day,0))*$D$2
+INDEX(_Inf_Data,MATCH($F191,_Inf_Country,0),MATCH(FJ$3-1,_Inf_Day,0))-INDEX(_Inf_Data,MATCH($F191,_Inf_Country,0),MATCH(FJ$3-2,_Inf_Day,0))*$D$2
+INDEX(_Inf_Data,MATCH($F191,_Inf_Country,0),MATCH(FJ$3-2,_Inf_Day,0))-INDEX(_Inf_Data,MATCH($F191,_Inf_Country,0),MATCH(FJ$3-3,_Inf_Day,0))*$D$2
+INDEX(_Inf_Data,MATCH($F191,_Inf_Country,0),MATCH(FJ$3-3,_Inf_Day,0))-INDEX(_Inf_Data,MATCH($F191,_Inf_Country,0),MATCH(FJ$3-4,_Inf_Day,0))*$D$2
+INDEX(_Inf_Data,MATCH($F191,_Inf_Country,0),MATCH(FJ$3-4,_Inf_Day,0))-INDEX(_Inf_Data,MATCH($F191,_Inf_Country,0),MATCH(FJ$3-5,_Inf_Day,0))*$D$2)/5</f>
        <v>#N/A</v>
      </c>
      <c r="FK191" s="80" t="e">
        <f>(INDEX(_Inf_Data,MATCH($F191,_Inf_Country,0),MATCH(FK$3,_Inf_Day,0))-INDEX(_Inf_Data,MATCH($F191,_Inf_Country,0),MATCH(FK$3-1,_Inf_Day,0))*$D$2
+INDEX(_Inf_Data,MATCH($F191,_Inf_Country,0),MATCH(FK$3-1,_Inf_Day,0))-INDEX(_Inf_Data,MATCH($F191,_Inf_Country,0),MATCH(FK$3-2,_Inf_Day,0))*$D$2
+INDEX(_Inf_Data,MATCH($F191,_Inf_Country,0),MATCH(FK$3-2,_Inf_Day,0))-INDEX(_Inf_Data,MATCH($F191,_Inf_Country,0),MATCH(FK$3-3,_Inf_Day,0))*$D$2
+INDEX(_Inf_Data,MATCH($F191,_Inf_Country,0),MATCH(FK$3-3,_Inf_Day,0))-INDEX(_Inf_Data,MATCH($F191,_Inf_Country,0),MATCH(FK$3-4,_Inf_Day,0))*$D$2
+INDEX(_Inf_Data,MATCH($F191,_Inf_Country,0),MATCH(FK$3-4,_Inf_Day,0))-INDEX(_Inf_Data,MATCH($F191,_Inf_Country,0),MATCH(FK$3-5,_Inf_Day,0))*$D$2)/5</f>
        <v>#N/A</v>
      </c>
      <c r="FL191" s="80" t="e">
        <f>(INDEX(_Inf_Data,MATCH($F191,_Inf_Country,0),MATCH(FL$3,_Inf_Day,0))-INDEX(_Inf_Data,MATCH($F191,_Inf_Country,0),MATCH(FL$3-1,_Inf_Day,0))*$D$2
+INDEX(_Inf_Data,MATCH($F191,_Inf_Country,0),MATCH(FL$3-1,_Inf_Day,0))-INDEX(_Inf_Data,MATCH($F191,_Inf_Country,0),MATCH(FL$3-2,_Inf_Day,0))*$D$2
+INDEX(_Inf_Data,MATCH($F191,_Inf_Country,0),MATCH(FL$3-2,_Inf_Day,0))-INDEX(_Inf_Data,MATCH($F191,_Inf_Country,0),MATCH(FL$3-3,_Inf_Day,0))*$D$2
+INDEX(_Inf_Data,MATCH($F191,_Inf_Country,0),MATCH(FL$3-3,_Inf_Day,0))-INDEX(_Inf_Data,MATCH($F191,_Inf_Country,0),MATCH(FL$3-4,_Inf_Day,0))*$D$2
+INDEX(_Inf_Data,MATCH($F191,_Inf_Country,0),MATCH(FL$3-4,_Inf_Day,0))-INDEX(_Inf_Data,MATCH($F191,_Inf_Country,0),MATCH(FL$3-5,_Inf_Day,0))*$D$2)/5</f>
        <v>#N/A</v>
      </c>
      <c r="FM191" s="80" t="e">
        <f>(INDEX(_Inf_Data,MATCH($F191,_Inf_Country,0),MATCH(FM$3,_Inf_Day,0))-INDEX(_Inf_Data,MATCH($F191,_Inf_Country,0),MATCH(FM$3-1,_Inf_Day,0))*$D$2
+INDEX(_Inf_Data,MATCH($F191,_Inf_Country,0),MATCH(FM$3-1,_Inf_Day,0))-INDEX(_Inf_Data,MATCH($F191,_Inf_Country,0),MATCH(FM$3-2,_Inf_Day,0))*$D$2
+INDEX(_Inf_Data,MATCH($F191,_Inf_Country,0),MATCH(FM$3-2,_Inf_Day,0))-INDEX(_Inf_Data,MATCH($F191,_Inf_Country,0),MATCH(FM$3-3,_Inf_Day,0))*$D$2
+INDEX(_Inf_Data,MATCH($F191,_Inf_Country,0),MATCH(FM$3-3,_Inf_Day,0))-INDEX(_Inf_Data,MATCH($F191,_Inf_Country,0),MATCH(FM$3-4,_Inf_Day,0))*$D$2
+INDEX(_Inf_Data,MATCH($F191,_Inf_Country,0),MATCH(FM$3-4,_Inf_Day,0))-INDEX(_Inf_Data,MATCH($F191,_Inf_Country,0),MATCH(FM$3-5,_Inf_Day,0))*$D$2)/5</f>
        <v>#N/A</v>
      </c>
      <c r="FN191" s="80" t="e">
        <f>(INDEX(_Inf_Data,MATCH($F191,_Inf_Country,0),MATCH(FN$3,_Inf_Day,0))-INDEX(_Inf_Data,MATCH($F191,_Inf_Country,0),MATCH(FN$3-1,_Inf_Day,0))*$D$2
+INDEX(_Inf_Data,MATCH($F191,_Inf_Country,0),MATCH(FN$3-1,_Inf_Day,0))-INDEX(_Inf_Data,MATCH($F191,_Inf_Country,0),MATCH(FN$3-2,_Inf_Day,0))*$D$2
+INDEX(_Inf_Data,MATCH($F191,_Inf_Country,0),MATCH(FN$3-2,_Inf_Day,0))-INDEX(_Inf_Data,MATCH($F191,_Inf_Country,0),MATCH(FN$3-3,_Inf_Day,0))*$D$2
+INDEX(_Inf_Data,MATCH($F191,_Inf_Country,0),MATCH(FN$3-3,_Inf_Day,0))-INDEX(_Inf_Data,MATCH($F191,_Inf_Country,0),MATCH(FN$3-4,_Inf_Day,0))*$D$2
+INDEX(_Inf_Data,MATCH($F191,_Inf_Country,0),MATCH(FN$3-4,_Inf_Day,0))-INDEX(_Inf_Data,MATCH($F191,_Inf_Country,0),MATCH(FN$3-5,_Inf_Day,0))*$D$2)/5</f>
        <v>#N/A</v>
      </c>
      <c r="FO191">
        <v>1</v>
      </c>
      <c r="FQ191" s="10">
        <f ca="1">HLOOKUP(TODAY()-FQ$3,$C$3:$FN$253,ROW()-2)</f>
        <v>10.8</v>
      </c>
      <c r="FR191" s="10">
        <f ca="1">HLOOKUP(TODAY()-FR$3,$C$3:$FN$253,ROW()-2)</f>
        <v>12</v>
      </c>
      <c r="FS191" s="10">
        <f ca="1">HLOOKUP(TODAY()-FS$3,$C$3:$FN$253,ROW()-2)</f>
        <v>15.6</v>
      </c>
      <c r="FT191" s="10">
        <f ca="1">HLOOKUP(TODAY()-FT$3,$C$3:$FN$253,ROW()-2)</f>
        <v>15.4</v>
      </c>
      <c r="FU191" s="10">
        <f ca="1">HLOOKUP(TODAY()-FU$3,$C$3:$FN$253,ROW()-2)</f>
        <v>12.6</v>
      </c>
      <c r="FV191" s="10">
        <f ca="1">HLOOKUP(TODAY()-FV$3,$C$3:$FN$253,ROW()-2)</f>
        <v>10.6</v>
      </c>
      <c r="FW191" s="10">
        <f ca="1">HLOOKUP(TODAY()-FW$3,$C$3:$FN$253,ROW()-2)</f>
        <v>13.8</v>
      </c>
      <c r="FX191" s="10">
        <f ca="1">SUM(FQ191:FW191)/7</f>
        <v>12.97142857142857</v>
      </c>
      <c r="FY191" s="10" t="b">
        <f ca="1">FW191=FZ191</f>
        <v>0</v>
      </c>
      <c r="FZ191" s="10">
        <f t="array" ref="FZ191">MAX(IF(ISNA(L191:FN191),"",L191:FN191))</f>
        <v>18.2</v>
      </c>
      <c r="GA191" s="52">
        <f ca="1">FX191/FZ191</f>
        <v>0.71271585557299832</v>
      </c>
      <c r="GB191" t="str">
        <f>D191</f>
        <v>USA</v>
      </c>
      <c r="GC191" t="str">
        <f>F191</f>
        <v>Alaska</v>
      </c>
      <c r="GD191" s="10">
        <f>FZ191</f>
        <v>18.2</v>
      </c>
      <c r="GE191" s="10">
        <f ca="1">G191</f>
        <v>789</v>
      </c>
      <c r="GF191">
        <f ca="1">IF(GA191&lt;$GF$2,$B191,0)</f>
        <v>0</v>
      </c>
      <c r="GG191">
        <f ca="1">IF(AND($GA191&gt;=$GF$2,$GA191&lt;$GG$2),$B191,0)</f>
        <v>0</v>
      </c>
      <c r="GH191">
        <f ca="1">IF(AND($GA191&gt;=$GG$2,$GA191&lt;$GH$2),$B191,0)</f>
        <v>0</v>
      </c>
      <c r="GI191">
        <f ca="1">IF(AND($GA191&gt;=$GH$2,$GA191&lt;$GI$2),$B191,0)</f>
        <v>730000</v>
      </c>
      <c r="GJ191">
        <f ca="1">IF(GA191&gt;=$GI$2,B191,0)</f>
        <v>0</v>
      </c>
    </row>
    <row r="192" spans="1:200" ht="30" customHeight="1">
      <c r="A192">
        <f t="shared" si="103"/>
        <v>212</v>
      </c>
      <c r="B192" s="81">
        <f>VLOOKUP(F192,Countries!$D$5:$F$254,3,FALSE)</f>
        <v>4470000</v>
      </c>
      <c r="C192" s="86">
        <f ca="1">GA192</f>
        <v>0.73437324654920877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1</f>
        <v>Kentucky</v>
      </c>
      <c r="G192" s="81">
        <f ca="1">INDEX(_Inf_Data,MATCH($F192,_Inf_Country,0),MATCH(G$2,_Inf_Day,0))</f>
        <v>14363</v>
      </c>
      <c r="H192" s="81">
        <f ca="1">FX192</f>
        <v>186.97142857142856</v>
      </c>
      <c r="I192" s="100" t="str">
        <f>F192</f>
        <v>Kentucky</v>
      </c>
      <c r="J192" s="80">
        <f>INDEX(_Inf_Data,MATCH($F192,_Inf_Country,0),MATCH(J$3,_Inf_Day,0))</f>
        <v>0</v>
      </c>
      <c r="K192" s="80">
        <f>INDEX(_Inf_Data,MATCH($F192,_Inf_Country,0),MATCH(K$3,_Inf_Day,0))-INDEX(_Inf_Data,MATCH($F192,_Inf_Country,0),MATCH(J$3,_Inf_Day,0))*$D$2</f>
        <v>0</v>
      </c>
      <c r="L192" s="80" t="e">
        <f>(INDEX(_Inf_Data,MATCH($F192,_Inf_Country,0),MATCH(L$3,_Inf_Day,0))-INDEX(_Inf_Data,MATCH($F192,_Inf_Country,0),MATCH(L$3-1,_Inf_Day,0))*$D$2
+INDEX(_Inf_Data,MATCH($F192,_Inf_Country,0),MATCH(L$3-1,_Inf_Day,0))-INDEX(_Inf_Data,MATCH($F192,_Inf_Country,0),MATCH(L$3-2,_Inf_Day,0))*$D$2
+INDEX(_Inf_Data,MATCH($F192,_Inf_Country,0),MATCH(L$3-2,_Inf_Day,0))-INDEX(_Inf_Data,MATCH($F192,_Inf_Country,0),MATCH(L$3-3,_Inf_Day,0))*$D$2
+INDEX(_Inf_Data,MATCH($F192,_Inf_Country,0),MATCH(L$3-3,_Inf_Day,0))-INDEX(_Inf_Data,MATCH($F192,_Inf_Country,0),MATCH(L$3-4,_Inf_Day,0))*$D$2
+INDEX(_Inf_Data,MATCH($F192,_Inf_Country,0),MATCH(L$3-4,_Inf_Day,0))-INDEX(_Inf_Data,MATCH($F192,_Inf_Country,0),MATCH(L$3-5,_Inf_Day,0))*$D$2)/5</f>
        <v>#N/A</v>
      </c>
      <c r="M192" s="80" t="e">
        <f>(INDEX(_Inf_Data,MATCH($F192,_Inf_Country,0),MATCH(M$3,_Inf_Day,0))-INDEX(_Inf_Data,MATCH($F192,_Inf_Country,0),MATCH(M$3-1,_Inf_Day,0))*$D$2
+INDEX(_Inf_Data,MATCH($F192,_Inf_Country,0),MATCH(M$3-1,_Inf_Day,0))-INDEX(_Inf_Data,MATCH($F192,_Inf_Country,0),MATCH(M$3-2,_Inf_Day,0))*$D$2
+INDEX(_Inf_Data,MATCH($F192,_Inf_Country,0),MATCH(M$3-2,_Inf_Day,0))-INDEX(_Inf_Data,MATCH($F192,_Inf_Country,0),MATCH(M$3-3,_Inf_Day,0))*$D$2
+INDEX(_Inf_Data,MATCH($F192,_Inf_Country,0),MATCH(M$3-3,_Inf_Day,0))-INDEX(_Inf_Data,MATCH($F192,_Inf_Country,0),MATCH(M$3-4,_Inf_Day,0))*$D$2
+INDEX(_Inf_Data,MATCH($F192,_Inf_Country,0),MATCH(M$3-4,_Inf_Day,0))-INDEX(_Inf_Data,MATCH($F192,_Inf_Country,0),MATCH(M$3-5,_Inf_Day,0))*$D$2)/5</f>
        <v>#N/A</v>
      </c>
      <c r="N192" s="80" t="e">
        <f>(INDEX(_Inf_Data,MATCH($F192,_Inf_Country,0),MATCH(N$3,_Inf_Day,0))-INDEX(_Inf_Data,MATCH($F192,_Inf_Country,0),MATCH(N$3-1,_Inf_Day,0))*$D$2
+INDEX(_Inf_Data,MATCH($F192,_Inf_Country,0),MATCH(N$3-1,_Inf_Day,0))-INDEX(_Inf_Data,MATCH($F192,_Inf_Country,0),MATCH(N$3-2,_Inf_Day,0))*$D$2
+INDEX(_Inf_Data,MATCH($F192,_Inf_Country,0),MATCH(N$3-2,_Inf_Day,0))-INDEX(_Inf_Data,MATCH($F192,_Inf_Country,0),MATCH(N$3-3,_Inf_Day,0))*$D$2
+INDEX(_Inf_Data,MATCH($F192,_Inf_Country,0),MATCH(N$3-3,_Inf_Day,0))-INDEX(_Inf_Data,MATCH($F192,_Inf_Country,0),MATCH(N$3-4,_Inf_Day,0))*$D$2
+INDEX(_Inf_Data,MATCH($F192,_Inf_Country,0),MATCH(N$3-4,_Inf_Day,0))-INDEX(_Inf_Data,MATCH($F192,_Inf_Country,0),MATCH(N$3-5,_Inf_Day,0))*$D$2)/5</f>
        <v>#N/A</v>
      </c>
      <c r="O192" s="80">
        <f>(INDEX(_Inf_Data,MATCH($F192,_Inf_Country,0),MATCH(O$3,_Inf_Day,0))-INDEX(_Inf_Data,MATCH($F192,_Inf_Country,0),MATCH(O$3-1,_Inf_Day,0))*$D$2
+INDEX(_Inf_Data,MATCH($F192,_Inf_Country,0),MATCH(O$3-1,_Inf_Day,0))-INDEX(_Inf_Data,MATCH($F192,_Inf_Country,0),MATCH(O$3-2,_Inf_Day,0))*$D$2
+INDEX(_Inf_Data,MATCH($F192,_Inf_Country,0),MATCH(O$3-2,_Inf_Day,0))-INDEX(_Inf_Data,MATCH($F192,_Inf_Country,0),MATCH(O$3-3,_Inf_Day,0))*$D$2
+INDEX(_Inf_Data,MATCH($F192,_Inf_Country,0),MATCH(O$3-3,_Inf_Day,0))-INDEX(_Inf_Data,MATCH($F192,_Inf_Country,0),MATCH(O$3-4,_Inf_Day,0))*$D$2
+INDEX(_Inf_Data,MATCH($F192,_Inf_Country,0),MATCH(O$3-4,_Inf_Day,0))-INDEX(_Inf_Data,MATCH($F192,_Inf_Country,0),MATCH(O$3-5,_Inf_Day,0))*$D$2)/5</f>
        <v>0</v>
      </c>
      <c r="P192" s="80">
        <f>(INDEX(_Inf_Data,MATCH($F192,_Inf_Country,0),MATCH(P$3,_Inf_Day,0))-INDEX(_Inf_Data,MATCH($F192,_Inf_Country,0),MATCH(P$3-1,_Inf_Day,0))*$D$2
+INDEX(_Inf_Data,MATCH($F192,_Inf_Country,0),MATCH(P$3-1,_Inf_Day,0))-INDEX(_Inf_Data,MATCH($F192,_Inf_Country,0),MATCH(P$3-2,_Inf_Day,0))*$D$2
+INDEX(_Inf_Data,MATCH($F192,_Inf_Country,0),MATCH(P$3-2,_Inf_Day,0))-INDEX(_Inf_Data,MATCH($F192,_Inf_Country,0),MATCH(P$3-3,_Inf_Day,0))*$D$2
+INDEX(_Inf_Data,MATCH($F192,_Inf_Country,0),MATCH(P$3-3,_Inf_Day,0))-INDEX(_Inf_Data,MATCH($F192,_Inf_Country,0),MATCH(P$3-4,_Inf_Day,0))*$D$2
+INDEX(_Inf_Data,MATCH($F192,_Inf_Country,0),MATCH(P$3-4,_Inf_Day,0))-INDEX(_Inf_Data,MATCH($F192,_Inf_Country,0),MATCH(P$3-5,_Inf_Day,0))*$D$2)/5</f>
        <v>0</v>
      </c>
      <c r="Q192" s="80">
        <f>(INDEX(_Inf_Data,MATCH($F192,_Inf_Country,0),MATCH(Q$3,_Inf_Day,0))-INDEX(_Inf_Data,MATCH($F192,_Inf_Country,0),MATCH(Q$3-1,_Inf_Day,0))*$D$2
+INDEX(_Inf_Data,MATCH($F192,_Inf_Country,0),MATCH(Q$3-1,_Inf_Day,0))-INDEX(_Inf_Data,MATCH($F192,_Inf_Country,0),MATCH(Q$3-2,_Inf_Day,0))*$D$2
+INDEX(_Inf_Data,MATCH($F192,_Inf_Country,0),MATCH(Q$3-2,_Inf_Day,0))-INDEX(_Inf_Data,MATCH($F192,_Inf_Country,0),MATCH(Q$3-3,_Inf_Day,0))*$D$2
+INDEX(_Inf_Data,MATCH($F192,_Inf_Country,0),MATCH(Q$3-3,_Inf_Day,0))-INDEX(_Inf_Data,MATCH($F192,_Inf_Country,0),MATCH(Q$3-4,_Inf_Day,0))*$D$2
+INDEX(_Inf_Data,MATCH($F192,_Inf_Country,0),MATCH(Q$3-4,_Inf_Day,0))-INDEX(_Inf_Data,MATCH($F192,_Inf_Country,0),MATCH(Q$3-5,_Inf_Day,0))*$D$2)/5</f>
        <v>0</v>
      </c>
      <c r="R192" s="80">
        <f>(INDEX(_Inf_Data,MATCH($F192,_Inf_Country,0),MATCH(R$3,_Inf_Day,0))-INDEX(_Inf_Data,MATCH($F192,_Inf_Country,0),MATCH(R$3-1,_Inf_Day,0))*$D$2
+INDEX(_Inf_Data,MATCH($F192,_Inf_Country,0),MATCH(R$3-1,_Inf_Day,0))-INDEX(_Inf_Data,MATCH($F192,_Inf_Country,0),MATCH(R$3-2,_Inf_Day,0))*$D$2
+INDEX(_Inf_Data,MATCH($F192,_Inf_Country,0),MATCH(R$3-2,_Inf_Day,0))-INDEX(_Inf_Data,MATCH($F192,_Inf_Country,0),MATCH(R$3-3,_Inf_Day,0))*$D$2
+INDEX(_Inf_Data,MATCH($F192,_Inf_Country,0),MATCH(R$3-3,_Inf_Day,0))-INDEX(_Inf_Data,MATCH($F192,_Inf_Country,0),MATCH(R$3-4,_Inf_Day,0))*$D$2
+INDEX(_Inf_Data,MATCH($F192,_Inf_Country,0),MATCH(R$3-4,_Inf_Day,0))-INDEX(_Inf_Data,MATCH($F192,_Inf_Country,0),MATCH(R$3-5,_Inf_Day,0))*$D$2)/5</f>
        <v>0</v>
      </c>
      <c r="S192" s="80">
        <f>(INDEX(_Inf_Data,MATCH($F192,_Inf_Country,0),MATCH(S$3,_Inf_Day,0))-INDEX(_Inf_Data,MATCH($F192,_Inf_Country,0),MATCH(S$3-1,_Inf_Day,0))*$D$2
+INDEX(_Inf_Data,MATCH($F192,_Inf_Country,0),MATCH(S$3-1,_Inf_Day,0))-INDEX(_Inf_Data,MATCH($F192,_Inf_Country,0),MATCH(S$3-2,_Inf_Day,0))*$D$2
+INDEX(_Inf_Data,MATCH($F192,_Inf_Country,0),MATCH(S$3-2,_Inf_Day,0))-INDEX(_Inf_Data,MATCH($F192,_Inf_Country,0),MATCH(S$3-3,_Inf_Day,0))*$D$2
+INDEX(_Inf_Data,MATCH($F192,_Inf_Country,0),MATCH(S$3-3,_Inf_Day,0))-INDEX(_Inf_Data,MATCH($F192,_Inf_Country,0),MATCH(S$3-4,_Inf_Day,0))*$D$2
+INDEX(_Inf_Data,MATCH($F192,_Inf_Country,0),MATCH(S$3-4,_Inf_Day,0))-INDEX(_Inf_Data,MATCH($F192,_Inf_Country,0),MATCH(S$3-5,_Inf_Day,0))*$D$2)/5</f>
        <v>0</v>
      </c>
      <c r="T192" s="80">
        <f>(INDEX(_Inf_Data,MATCH($F192,_Inf_Country,0),MATCH(T$3,_Inf_Day,0))-INDEX(_Inf_Data,MATCH($F192,_Inf_Country,0),MATCH(T$3-1,_Inf_Day,0))*$D$2
+INDEX(_Inf_Data,MATCH($F192,_Inf_Country,0),MATCH(T$3-1,_Inf_Day,0))-INDEX(_Inf_Data,MATCH($F192,_Inf_Country,0),MATCH(T$3-2,_Inf_Day,0))*$D$2
+INDEX(_Inf_Data,MATCH($F192,_Inf_Country,0),MATCH(T$3-2,_Inf_Day,0))-INDEX(_Inf_Data,MATCH($F192,_Inf_Country,0),MATCH(T$3-3,_Inf_Day,0))*$D$2
+INDEX(_Inf_Data,MATCH($F192,_Inf_Country,0),MATCH(T$3-3,_Inf_Day,0))-INDEX(_Inf_Data,MATCH($F192,_Inf_Country,0),MATCH(T$3-4,_Inf_Day,0))*$D$2
+INDEX(_Inf_Data,MATCH($F192,_Inf_Country,0),MATCH(T$3-4,_Inf_Day,0))-INDEX(_Inf_Data,MATCH($F192,_Inf_Country,0),MATCH(T$3-5,_Inf_Day,0))*$D$2)/5</f>
        <v>0</v>
      </c>
      <c r="U192" s="80">
        <f>(INDEX(_Inf_Data,MATCH($F192,_Inf_Country,0),MATCH(U$3,_Inf_Day,0))-INDEX(_Inf_Data,MATCH($F192,_Inf_Country,0),MATCH(U$3-1,_Inf_Day,0))*$D$2
+INDEX(_Inf_Data,MATCH($F192,_Inf_Country,0),MATCH(U$3-1,_Inf_Day,0))-INDEX(_Inf_Data,MATCH($F192,_Inf_Country,0),MATCH(U$3-2,_Inf_Day,0))*$D$2
+INDEX(_Inf_Data,MATCH($F192,_Inf_Country,0),MATCH(U$3-2,_Inf_Day,0))-INDEX(_Inf_Data,MATCH($F192,_Inf_Country,0),MATCH(U$3-3,_Inf_Day,0))*$D$2
+INDEX(_Inf_Data,MATCH($F192,_Inf_Country,0),MATCH(U$3-3,_Inf_Day,0))-INDEX(_Inf_Data,MATCH($F192,_Inf_Country,0),MATCH(U$3-4,_Inf_Day,0))*$D$2
+INDEX(_Inf_Data,MATCH($F192,_Inf_Country,0),MATCH(U$3-4,_Inf_Day,0))-INDEX(_Inf_Data,MATCH($F192,_Inf_Country,0),MATCH(U$3-5,_Inf_Day,0))*$D$2)/5</f>
        <v>0</v>
      </c>
      <c r="V192" s="80">
        <f>(INDEX(_Inf_Data,MATCH($F192,_Inf_Country,0),MATCH(V$3,_Inf_Day,0))-INDEX(_Inf_Data,MATCH($F192,_Inf_Country,0),MATCH(V$3-1,_Inf_Day,0))*$D$2
+INDEX(_Inf_Data,MATCH($F192,_Inf_Country,0),MATCH(V$3-1,_Inf_Day,0))-INDEX(_Inf_Data,MATCH($F192,_Inf_Country,0),MATCH(V$3-2,_Inf_Day,0))*$D$2
+INDEX(_Inf_Data,MATCH($F192,_Inf_Country,0),MATCH(V$3-2,_Inf_Day,0))-INDEX(_Inf_Data,MATCH($F192,_Inf_Country,0),MATCH(V$3-3,_Inf_Day,0))*$D$2
+INDEX(_Inf_Data,MATCH($F192,_Inf_Country,0),MATCH(V$3-3,_Inf_Day,0))-INDEX(_Inf_Data,MATCH($F192,_Inf_Country,0),MATCH(V$3-4,_Inf_Day,0))*$D$2
+INDEX(_Inf_Data,MATCH($F192,_Inf_Country,0),MATCH(V$3-4,_Inf_Day,0))-INDEX(_Inf_Data,MATCH($F192,_Inf_Country,0),MATCH(V$3-5,_Inf_Day,0))*$D$2)/5</f>
        <v>0</v>
      </c>
      <c r="W192" s="80">
        <f>(INDEX(_Inf_Data,MATCH($F192,_Inf_Country,0),MATCH(W$3,_Inf_Day,0))-INDEX(_Inf_Data,MATCH($F192,_Inf_Country,0),MATCH(W$3-1,_Inf_Day,0))*$D$2
+INDEX(_Inf_Data,MATCH($F192,_Inf_Country,0),MATCH(W$3-1,_Inf_Day,0))-INDEX(_Inf_Data,MATCH($F192,_Inf_Country,0),MATCH(W$3-2,_Inf_Day,0))*$D$2
+INDEX(_Inf_Data,MATCH($F192,_Inf_Country,0),MATCH(W$3-2,_Inf_Day,0))-INDEX(_Inf_Data,MATCH($F192,_Inf_Country,0),MATCH(W$3-3,_Inf_Day,0))*$D$2
+INDEX(_Inf_Data,MATCH($F192,_Inf_Country,0),MATCH(W$3-3,_Inf_Day,0))-INDEX(_Inf_Data,MATCH($F192,_Inf_Country,0),MATCH(W$3-4,_Inf_Day,0))*$D$2
+INDEX(_Inf_Data,MATCH($F192,_Inf_Country,0),MATCH(W$3-4,_Inf_Day,0))-INDEX(_Inf_Data,MATCH($F192,_Inf_Country,0),MATCH(W$3-5,_Inf_Day,0))*$D$2)/5</f>
        <v>0</v>
      </c>
      <c r="X192" s="80">
        <f>(INDEX(_Inf_Data,MATCH($F192,_Inf_Country,0),MATCH(X$3,_Inf_Day,0))-INDEX(_Inf_Data,MATCH($F192,_Inf_Country,0),MATCH(X$3-1,_Inf_Day,0))*$D$2
+INDEX(_Inf_Data,MATCH($F192,_Inf_Country,0),MATCH(X$3-1,_Inf_Day,0))-INDEX(_Inf_Data,MATCH($F192,_Inf_Country,0),MATCH(X$3-2,_Inf_Day,0))*$D$2
+INDEX(_Inf_Data,MATCH($F192,_Inf_Country,0),MATCH(X$3-2,_Inf_Day,0))-INDEX(_Inf_Data,MATCH($F192,_Inf_Country,0),MATCH(X$3-3,_Inf_Day,0))*$D$2
+INDEX(_Inf_Data,MATCH($F192,_Inf_Country,0),MATCH(X$3-3,_Inf_Day,0))-INDEX(_Inf_Data,MATCH($F192,_Inf_Country,0),MATCH(X$3-4,_Inf_Day,0))*$D$2
+INDEX(_Inf_Data,MATCH($F192,_Inf_Country,0),MATCH(X$3-4,_Inf_Day,0))-INDEX(_Inf_Data,MATCH($F192,_Inf_Country,0),MATCH(X$3-5,_Inf_Day,0))*$D$2)/5</f>
        <v>0</v>
      </c>
      <c r="Y192" s="80">
        <f>(INDEX(_Inf_Data,MATCH($F192,_Inf_Country,0),MATCH(Y$3,_Inf_Day,0))-INDEX(_Inf_Data,MATCH($F192,_Inf_Country,0),MATCH(Y$3-1,_Inf_Day,0))*$D$2
+INDEX(_Inf_Data,MATCH($F192,_Inf_Country,0),MATCH(Y$3-1,_Inf_Day,0))-INDEX(_Inf_Data,MATCH($F192,_Inf_Country,0),MATCH(Y$3-2,_Inf_Day,0))*$D$2
+INDEX(_Inf_Data,MATCH($F192,_Inf_Country,0),MATCH(Y$3-2,_Inf_Day,0))-INDEX(_Inf_Data,MATCH($F192,_Inf_Country,0),MATCH(Y$3-3,_Inf_Day,0))*$D$2
+INDEX(_Inf_Data,MATCH($F192,_Inf_Country,0),MATCH(Y$3-3,_Inf_Day,0))-INDEX(_Inf_Data,MATCH($F192,_Inf_Country,0),MATCH(Y$3-4,_Inf_Day,0))*$D$2
+INDEX(_Inf_Data,MATCH($F192,_Inf_Country,0),MATCH(Y$3-4,_Inf_Day,0))-INDEX(_Inf_Data,MATCH($F192,_Inf_Country,0),MATCH(Y$3-5,_Inf_Day,0))*$D$2)/5</f>
        <v>0</v>
      </c>
      <c r="Z192" s="80">
        <f>(INDEX(_Inf_Data,MATCH($F192,_Inf_Country,0),MATCH(Z$3,_Inf_Day,0))-INDEX(_Inf_Data,MATCH($F192,_Inf_Country,0),MATCH(Z$3-1,_Inf_Day,0))*$D$2
+INDEX(_Inf_Data,MATCH($F192,_Inf_Country,0),MATCH(Z$3-1,_Inf_Day,0))-INDEX(_Inf_Data,MATCH($F192,_Inf_Country,0),MATCH(Z$3-2,_Inf_Day,0))*$D$2
+INDEX(_Inf_Data,MATCH($F192,_Inf_Country,0),MATCH(Z$3-2,_Inf_Day,0))-INDEX(_Inf_Data,MATCH($F192,_Inf_Country,0),MATCH(Z$3-3,_Inf_Day,0))*$D$2
+INDEX(_Inf_Data,MATCH($F192,_Inf_Country,0),MATCH(Z$3-3,_Inf_Day,0))-INDEX(_Inf_Data,MATCH($F192,_Inf_Country,0),MATCH(Z$3-4,_Inf_Day,0))*$D$2
+INDEX(_Inf_Data,MATCH($F192,_Inf_Country,0),MATCH(Z$3-4,_Inf_Day,0))-INDEX(_Inf_Data,MATCH($F192,_Inf_Country,0),MATCH(Z$3-5,_Inf_Day,0))*$D$2)/5</f>
        <v>0</v>
      </c>
      <c r="AA192" s="80">
        <f>(INDEX(_Inf_Data,MATCH($F192,_Inf_Country,0),MATCH(AA$3,_Inf_Day,0))-INDEX(_Inf_Data,MATCH($F192,_Inf_Country,0),MATCH(AA$3-1,_Inf_Day,0))*$D$2
+INDEX(_Inf_Data,MATCH($F192,_Inf_Country,0),MATCH(AA$3-1,_Inf_Day,0))-INDEX(_Inf_Data,MATCH($F192,_Inf_Country,0),MATCH(AA$3-2,_Inf_Day,0))*$D$2
+INDEX(_Inf_Data,MATCH($F192,_Inf_Country,0),MATCH(AA$3-2,_Inf_Day,0))-INDEX(_Inf_Data,MATCH($F192,_Inf_Country,0),MATCH(AA$3-3,_Inf_Day,0))*$D$2
+INDEX(_Inf_Data,MATCH($F192,_Inf_Country,0),MATCH(AA$3-3,_Inf_Day,0))-INDEX(_Inf_Data,MATCH($F192,_Inf_Country,0),MATCH(AA$3-4,_Inf_Day,0))*$D$2
+INDEX(_Inf_Data,MATCH($F192,_Inf_Country,0),MATCH(AA$3-4,_Inf_Day,0))-INDEX(_Inf_Data,MATCH($F192,_Inf_Country,0),MATCH(AA$3-5,_Inf_Day,0))*$D$2)/5</f>
        <v>0</v>
      </c>
      <c r="AB192" s="80">
        <f>(INDEX(_Inf_Data,MATCH($F192,_Inf_Country,0),MATCH(AB$3,_Inf_Day,0))-INDEX(_Inf_Data,MATCH($F192,_Inf_Country,0),MATCH(AB$3-1,_Inf_Day,0))*$D$2
+INDEX(_Inf_Data,MATCH($F192,_Inf_Country,0),MATCH(AB$3-1,_Inf_Day,0))-INDEX(_Inf_Data,MATCH($F192,_Inf_Country,0),MATCH(AB$3-2,_Inf_Day,0))*$D$2
+INDEX(_Inf_Data,MATCH($F192,_Inf_Country,0),MATCH(AB$3-2,_Inf_Day,0))-INDEX(_Inf_Data,MATCH($F192,_Inf_Country,0),MATCH(AB$3-3,_Inf_Day,0))*$D$2
+INDEX(_Inf_Data,MATCH($F192,_Inf_Country,0),MATCH(AB$3-3,_Inf_Day,0))-INDEX(_Inf_Data,MATCH($F192,_Inf_Country,0),MATCH(AB$3-4,_Inf_Day,0))*$D$2
+INDEX(_Inf_Data,MATCH($F192,_Inf_Country,0),MATCH(AB$3-4,_Inf_Day,0))-INDEX(_Inf_Data,MATCH($F192,_Inf_Country,0),MATCH(AB$3-5,_Inf_Day,0))*$D$2)/5</f>
        <v>0</v>
      </c>
      <c r="AC192" s="80">
        <f>(INDEX(_Inf_Data,MATCH($F192,_Inf_Country,0),MATCH(AC$3,_Inf_Day,0))-INDEX(_Inf_Data,MATCH($F192,_Inf_Country,0),MATCH(AC$3-1,_Inf_Day,0))*$D$2
+INDEX(_Inf_Data,MATCH($F192,_Inf_Country,0),MATCH(AC$3-1,_Inf_Day,0))-INDEX(_Inf_Data,MATCH($F192,_Inf_Country,0),MATCH(AC$3-2,_Inf_Day,0))*$D$2
+INDEX(_Inf_Data,MATCH($F192,_Inf_Country,0),MATCH(AC$3-2,_Inf_Day,0))-INDEX(_Inf_Data,MATCH($F192,_Inf_Country,0),MATCH(AC$3-3,_Inf_Day,0))*$D$2
+INDEX(_Inf_Data,MATCH($F192,_Inf_Country,0),MATCH(AC$3-3,_Inf_Day,0))-INDEX(_Inf_Data,MATCH($F192,_Inf_Country,0),MATCH(AC$3-4,_Inf_Day,0))*$D$2
+INDEX(_Inf_Data,MATCH($F192,_Inf_Country,0),MATCH(AC$3-4,_Inf_Day,0))-INDEX(_Inf_Data,MATCH($F192,_Inf_Country,0),MATCH(AC$3-5,_Inf_Day,0))*$D$2)/5</f>
        <v>0</v>
      </c>
      <c r="AD192" s="80">
        <f>(INDEX(_Inf_Data,MATCH($F192,_Inf_Country,0),MATCH(AD$3,_Inf_Day,0))-INDEX(_Inf_Data,MATCH($F192,_Inf_Country,0),MATCH(AD$3-1,_Inf_Day,0))*$D$2
+INDEX(_Inf_Data,MATCH($F192,_Inf_Country,0),MATCH(AD$3-1,_Inf_Day,0))-INDEX(_Inf_Data,MATCH($F192,_Inf_Country,0),MATCH(AD$3-2,_Inf_Day,0))*$D$2
+INDEX(_Inf_Data,MATCH($F192,_Inf_Country,0),MATCH(AD$3-2,_Inf_Day,0))-INDEX(_Inf_Data,MATCH($F192,_Inf_Country,0),MATCH(AD$3-3,_Inf_Day,0))*$D$2
+INDEX(_Inf_Data,MATCH($F192,_Inf_Country,0),MATCH(AD$3-3,_Inf_Day,0))-INDEX(_Inf_Data,MATCH($F192,_Inf_Country,0),MATCH(AD$3-4,_Inf_Day,0))*$D$2
+INDEX(_Inf_Data,MATCH($F192,_Inf_Country,0),MATCH(AD$3-4,_Inf_Day,0))-INDEX(_Inf_Data,MATCH($F192,_Inf_Country,0),MATCH(AD$3-5,_Inf_Day,0))*$D$2)/5</f>
        <v>0</v>
      </c>
      <c r="AE192" s="80">
        <f>(INDEX(_Inf_Data,MATCH($F192,_Inf_Country,0),MATCH(AE$3,_Inf_Day,0))-INDEX(_Inf_Data,MATCH($F192,_Inf_Country,0),MATCH(AE$3-1,_Inf_Day,0))*$D$2
+INDEX(_Inf_Data,MATCH($F192,_Inf_Country,0),MATCH(AE$3-1,_Inf_Day,0))-INDEX(_Inf_Data,MATCH($F192,_Inf_Country,0),MATCH(AE$3-2,_Inf_Day,0))*$D$2
+INDEX(_Inf_Data,MATCH($F192,_Inf_Country,0),MATCH(AE$3-2,_Inf_Day,0))-INDEX(_Inf_Data,MATCH($F192,_Inf_Country,0),MATCH(AE$3-3,_Inf_Day,0))*$D$2
+INDEX(_Inf_Data,MATCH($F192,_Inf_Country,0),MATCH(AE$3-3,_Inf_Day,0))-INDEX(_Inf_Data,MATCH($F192,_Inf_Country,0),MATCH(AE$3-4,_Inf_Day,0))*$D$2
+INDEX(_Inf_Data,MATCH($F192,_Inf_Country,0),MATCH(AE$3-4,_Inf_Day,0))-INDEX(_Inf_Data,MATCH($F192,_Inf_Country,0),MATCH(AE$3-5,_Inf_Day,0))*$D$2)/5</f>
        <v>0</v>
      </c>
      <c r="AF192" s="80">
        <f>(INDEX(_Inf_Data,MATCH($F192,_Inf_Country,0),MATCH(AF$3,_Inf_Day,0))-INDEX(_Inf_Data,MATCH($F192,_Inf_Country,0),MATCH(AF$3-1,_Inf_Day,0))*$D$2
+INDEX(_Inf_Data,MATCH($F192,_Inf_Country,0),MATCH(AF$3-1,_Inf_Day,0))-INDEX(_Inf_Data,MATCH($F192,_Inf_Country,0),MATCH(AF$3-2,_Inf_Day,0))*$D$2
+INDEX(_Inf_Data,MATCH($F192,_Inf_Country,0),MATCH(AF$3-2,_Inf_Day,0))-INDEX(_Inf_Data,MATCH($F192,_Inf_Country,0),MATCH(AF$3-3,_Inf_Day,0))*$D$2
+INDEX(_Inf_Data,MATCH($F192,_Inf_Country,0),MATCH(AF$3-3,_Inf_Day,0))-INDEX(_Inf_Data,MATCH($F192,_Inf_Country,0),MATCH(AF$3-4,_Inf_Day,0))*$D$2
+INDEX(_Inf_Data,MATCH($F192,_Inf_Country,0),MATCH(AF$3-4,_Inf_Day,0))-INDEX(_Inf_Data,MATCH($F192,_Inf_Country,0),MATCH(AF$3-5,_Inf_Day,0))*$D$2)/5</f>
        <v>0</v>
      </c>
      <c r="AG192" s="80">
        <f>(INDEX(_Inf_Data,MATCH($F192,_Inf_Country,0),MATCH(AG$3,_Inf_Day,0))-INDEX(_Inf_Data,MATCH($F192,_Inf_Country,0),MATCH(AG$3-1,_Inf_Day,0))*$D$2
+INDEX(_Inf_Data,MATCH($F192,_Inf_Country,0),MATCH(AG$3-1,_Inf_Day,0))-INDEX(_Inf_Data,MATCH($F192,_Inf_Country,0),MATCH(AG$3-2,_Inf_Day,0))*$D$2
+INDEX(_Inf_Data,MATCH($F192,_Inf_Country,0),MATCH(AG$3-2,_Inf_Day,0))-INDEX(_Inf_Data,MATCH($F192,_Inf_Country,0),MATCH(AG$3-3,_Inf_Day,0))*$D$2
+INDEX(_Inf_Data,MATCH($F192,_Inf_Country,0),MATCH(AG$3-3,_Inf_Day,0))-INDEX(_Inf_Data,MATCH($F192,_Inf_Country,0),MATCH(AG$3-4,_Inf_Day,0))*$D$2
+INDEX(_Inf_Data,MATCH($F192,_Inf_Country,0),MATCH(AG$3-4,_Inf_Day,0))-INDEX(_Inf_Data,MATCH($F192,_Inf_Country,0),MATCH(AG$3-5,_Inf_Day,0))*$D$2)/5</f>
        <v>0</v>
      </c>
      <c r="AH192" s="80">
        <f>(INDEX(_Inf_Data,MATCH($F192,_Inf_Country,0),MATCH(AH$3,_Inf_Day,0))-INDEX(_Inf_Data,MATCH($F192,_Inf_Country,0),MATCH(AH$3-1,_Inf_Day,0))*$D$2
+INDEX(_Inf_Data,MATCH($F192,_Inf_Country,0),MATCH(AH$3-1,_Inf_Day,0))-INDEX(_Inf_Data,MATCH($F192,_Inf_Country,0),MATCH(AH$3-2,_Inf_Day,0))*$D$2
+INDEX(_Inf_Data,MATCH($F192,_Inf_Country,0),MATCH(AH$3-2,_Inf_Day,0))-INDEX(_Inf_Data,MATCH($F192,_Inf_Country,0),MATCH(AH$3-3,_Inf_Day,0))*$D$2
+INDEX(_Inf_Data,MATCH($F192,_Inf_Country,0),MATCH(AH$3-3,_Inf_Day,0))-INDEX(_Inf_Data,MATCH($F192,_Inf_Country,0),MATCH(AH$3-4,_Inf_Day,0))*$D$2
+INDEX(_Inf_Data,MATCH($F192,_Inf_Country,0),MATCH(AH$3-4,_Inf_Day,0))-INDEX(_Inf_Data,MATCH($F192,_Inf_Country,0),MATCH(AH$3-5,_Inf_Day,0))*$D$2)/5</f>
        <v>0</v>
      </c>
      <c r="AI192" s="80">
        <f>(INDEX(_Inf_Data,MATCH($F192,_Inf_Country,0),MATCH(AI$3,_Inf_Day,0))-INDEX(_Inf_Data,MATCH($F192,_Inf_Country,0),MATCH(AI$3-1,_Inf_Day,0))*$D$2
+INDEX(_Inf_Data,MATCH($F192,_Inf_Country,0),MATCH(AI$3-1,_Inf_Day,0))-INDEX(_Inf_Data,MATCH($F192,_Inf_Country,0),MATCH(AI$3-2,_Inf_Day,0))*$D$2
+INDEX(_Inf_Data,MATCH($F192,_Inf_Country,0),MATCH(AI$3-2,_Inf_Day,0))-INDEX(_Inf_Data,MATCH($F192,_Inf_Country,0),MATCH(AI$3-3,_Inf_Day,0))*$D$2
+INDEX(_Inf_Data,MATCH($F192,_Inf_Country,0),MATCH(AI$3-3,_Inf_Day,0))-INDEX(_Inf_Data,MATCH($F192,_Inf_Country,0),MATCH(AI$3-4,_Inf_Day,0))*$D$2
+INDEX(_Inf_Data,MATCH($F192,_Inf_Country,0),MATCH(AI$3-4,_Inf_Day,0))-INDEX(_Inf_Data,MATCH($F192,_Inf_Country,0),MATCH(AI$3-5,_Inf_Day,0))*$D$2)/5</f>
        <v>0</v>
      </c>
      <c r="AJ192" s="80">
        <f>(INDEX(_Inf_Data,MATCH($F192,_Inf_Country,0),MATCH(AJ$3,_Inf_Day,0))-INDEX(_Inf_Data,MATCH($F192,_Inf_Country,0),MATCH(AJ$3-1,_Inf_Day,0))*$D$2
+INDEX(_Inf_Data,MATCH($F192,_Inf_Country,0),MATCH(AJ$3-1,_Inf_Day,0))-INDEX(_Inf_Data,MATCH($F192,_Inf_Country,0),MATCH(AJ$3-2,_Inf_Day,0))*$D$2
+INDEX(_Inf_Data,MATCH($F192,_Inf_Country,0),MATCH(AJ$3-2,_Inf_Day,0))-INDEX(_Inf_Data,MATCH($F192,_Inf_Country,0),MATCH(AJ$3-3,_Inf_Day,0))*$D$2
+INDEX(_Inf_Data,MATCH($F192,_Inf_Country,0),MATCH(AJ$3-3,_Inf_Day,0))-INDEX(_Inf_Data,MATCH($F192,_Inf_Country,0),MATCH(AJ$3-4,_Inf_Day,0))*$D$2
+INDEX(_Inf_Data,MATCH($F192,_Inf_Country,0),MATCH(AJ$3-4,_Inf_Day,0))-INDEX(_Inf_Data,MATCH($F192,_Inf_Country,0),MATCH(AJ$3-5,_Inf_Day,0))*$D$2)/5</f>
        <v>0</v>
      </c>
      <c r="AK192" s="80">
        <f>(INDEX(_Inf_Data,MATCH($F192,_Inf_Country,0),MATCH(AK$3,_Inf_Day,0))-INDEX(_Inf_Data,MATCH($F192,_Inf_Country,0),MATCH(AK$3-1,_Inf_Day,0))*$D$2
+INDEX(_Inf_Data,MATCH($F192,_Inf_Country,0),MATCH(AK$3-1,_Inf_Day,0))-INDEX(_Inf_Data,MATCH($F192,_Inf_Country,0),MATCH(AK$3-2,_Inf_Day,0))*$D$2
+INDEX(_Inf_Data,MATCH($F192,_Inf_Country,0),MATCH(AK$3-2,_Inf_Day,0))-INDEX(_Inf_Data,MATCH($F192,_Inf_Country,0),MATCH(AK$3-3,_Inf_Day,0))*$D$2
+INDEX(_Inf_Data,MATCH($F192,_Inf_Country,0),MATCH(AK$3-3,_Inf_Day,0))-INDEX(_Inf_Data,MATCH($F192,_Inf_Country,0),MATCH(AK$3-4,_Inf_Day,0))*$D$2
+INDEX(_Inf_Data,MATCH($F192,_Inf_Country,0),MATCH(AK$3-4,_Inf_Day,0))-INDEX(_Inf_Data,MATCH($F192,_Inf_Country,0),MATCH(AK$3-5,_Inf_Day,0))*$D$2)/5</f>
        <v>0</v>
      </c>
      <c r="AL192" s="80">
        <f>(INDEX(_Inf_Data,MATCH($F192,_Inf_Country,0),MATCH(AL$3,_Inf_Day,0))-INDEX(_Inf_Data,MATCH($F192,_Inf_Country,0),MATCH(AL$3-1,_Inf_Day,0))*$D$2
+INDEX(_Inf_Data,MATCH($F192,_Inf_Country,0),MATCH(AL$3-1,_Inf_Day,0))-INDEX(_Inf_Data,MATCH($F192,_Inf_Country,0),MATCH(AL$3-2,_Inf_Day,0))*$D$2
+INDEX(_Inf_Data,MATCH($F192,_Inf_Country,0),MATCH(AL$3-2,_Inf_Day,0))-INDEX(_Inf_Data,MATCH($F192,_Inf_Country,0),MATCH(AL$3-3,_Inf_Day,0))*$D$2
+INDEX(_Inf_Data,MATCH($F192,_Inf_Country,0),MATCH(AL$3-3,_Inf_Day,0))-INDEX(_Inf_Data,MATCH($F192,_Inf_Country,0),MATCH(AL$3-4,_Inf_Day,0))*$D$2
+INDEX(_Inf_Data,MATCH($F192,_Inf_Country,0),MATCH(AL$3-4,_Inf_Day,0))-INDEX(_Inf_Data,MATCH($F192,_Inf_Country,0),MATCH(AL$3-5,_Inf_Day,0))*$D$2)/5</f>
        <v>0</v>
      </c>
      <c r="AM192" s="80">
        <f>(INDEX(_Inf_Data,MATCH($F192,_Inf_Country,0),MATCH(AM$3,_Inf_Day,0))-INDEX(_Inf_Data,MATCH($F192,_Inf_Country,0),MATCH(AM$3-1,_Inf_Day,0))*$D$2
+INDEX(_Inf_Data,MATCH($F192,_Inf_Country,0),MATCH(AM$3-1,_Inf_Day,0))-INDEX(_Inf_Data,MATCH($F192,_Inf_Country,0),MATCH(AM$3-2,_Inf_Day,0))*$D$2
+INDEX(_Inf_Data,MATCH($F192,_Inf_Country,0),MATCH(AM$3-2,_Inf_Day,0))-INDEX(_Inf_Data,MATCH($F192,_Inf_Country,0),MATCH(AM$3-3,_Inf_Day,0))*$D$2
+INDEX(_Inf_Data,MATCH($F192,_Inf_Country,0),MATCH(AM$3-3,_Inf_Day,0))-INDEX(_Inf_Data,MATCH($F192,_Inf_Country,0),MATCH(AM$3-4,_Inf_Day,0))*$D$2
+INDEX(_Inf_Data,MATCH($F192,_Inf_Country,0),MATCH(AM$3-4,_Inf_Day,0))-INDEX(_Inf_Data,MATCH($F192,_Inf_Country,0),MATCH(AM$3-5,_Inf_Day,0))*$D$2)/5</f>
        <v>0</v>
      </c>
      <c r="AN192" s="80">
        <f>(INDEX(_Inf_Data,MATCH($F192,_Inf_Country,0),MATCH(AN$3,_Inf_Day,0))-INDEX(_Inf_Data,MATCH($F192,_Inf_Country,0),MATCH(AN$3-1,_Inf_Day,0))*$D$2
+INDEX(_Inf_Data,MATCH($F192,_Inf_Country,0),MATCH(AN$3-1,_Inf_Day,0))-INDEX(_Inf_Data,MATCH($F192,_Inf_Country,0),MATCH(AN$3-2,_Inf_Day,0))*$D$2
+INDEX(_Inf_Data,MATCH($F192,_Inf_Country,0),MATCH(AN$3-2,_Inf_Day,0))-INDEX(_Inf_Data,MATCH($F192,_Inf_Country,0),MATCH(AN$3-3,_Inf_Day,0))*$D$2
+INDEX(_Inf_Data,MATCH($F192,_Inf_Country,0),MATCH(AN$3-3,_Inf_Day,0))-INDEX(_Inf_Data,MATCH($F192,_Inf_Country,0),MATCH(AN$3-4,_Inf_Day,0))*$D$2
+INDEX(_Inf_Data,MATCH($F192,_Inf_Country,0),MATCH(AN$3-4,_Inf_Day,0))-INDEX(_Inf_Data,MATCH($F192,_Inf_Country,0),MATCH(AN$3-5,_Inf_Day,0))*$D$2)/5</f>
        <v>0</v>
      </c>
      <c r="AO192" s="80">
        <f>(INDEX(_Inf_Data,MATCH($F192,_Inf_Country,0),MATCH(AO$3,_Inf_Day,0))-INDEX(_Inf_Data,MATCH($F192,_Inf_Country,0),MATCH(AO$3-1,_Inf_Day,0))*$D$2
+INDEX(_Inf_Data,MATCH($F192,_Inf_Country,0),MATCH(AO$3-1,_Inf_Day,0))-INDEX(_Inf_Data,MATCH($F192,_Inf_Country,0),MATCH(AO$3-2,_Inf_Day,0))*$D$2
+INDEX(_Inf_Data,MATCH($F192,_Inf_Country,0),MATCH(AO$3-2,_Inf_Day,0))-INDEX(_Inf_Data,MATCH($F192,_Inf_Country,0),MATCH(AO$3-3,_Inf_Day,0))*$D$2
+INDEX(_Inf_Data,MATCH($F192,_Inf_Country,0),MATCH(AO$3-3,_Inf_Day,0))-INDEX(_Inf_Data,MATCH($F192,_Inf_Country,0),MATCH(AO$3-4,_Inf_Day,0))*$D$2
+INDEX(_Inf_Data,MATCH($F192,_Inf_Country,0),MATCH(AO$3-4,_Inf_Day,0))-INDEX(_Inf_Data,MATCH($F192,_Inf_Country,0),MATCH(AO$3-5,_Inf_Day,0))*$D$2)/5</f>
        <v>0</v>
      </c>
      <c r="AP192" s="80">
        <f>(INDEX(_Inf_Data,MATCH($F192,_Inf_Country,0),MATCH(AP$3,_Inf_Day,0))-INDEX(_Inf_Data,MATCH($F192,_Inf_Country,0),MATCH(AP$3-1,_Inf_Day,0))*$D$2
+INDEX(_Inf_Data,MATCH($F192,_Inf_Country,0),MATCH(AP$3-1,_Inf_Day,0))-INDEX(_Inf_Data,MATCH($F192,_Inf_Country,0),MATCH(AP$3-2,_Inf_Day,0))*$D$2
+INDEX(_Inf_Data,MATCH($F192,_Inf_Country,0),MATCH(AP$3-2,_Inf_Day,0))-INDEX(_Inf_Data,MATCH($F192,_Inf_Country,0),MATCH(AP$3-3,_Inf_Day,0))*$D$2
+INDEX(_Inf_Data,MATCH($F192,_Inf_Country,0),MATCH(AP$3-3,_Inf_Day,0))-INDEX(_Inf_Data,MATCH($F192,_Inf_Country,0),MATCH(AP$3-4,_Inf_Day,0))*$D$2
+INDEX(_Inf_Data,MATCH($F192,_Inf_Country,0),MATCH(AP$3-4,_Inf_Day,0))-INDEX(_Inf_Data,MATCH($F192,_Inf_Country,0),MATCH(AP$3-5,_Inf_Day,0))*$D$2)/5</f>
        <v>0</v>
      </c>
      <c r="AQ192" s="80">
        <f>(INDEX(_Inf_Data,MATCH($F192,_Inf_Country,0),MATCH(AQ$3,_Inf_Day,0))-INDEX(_Inf_Data,MATCH($F192,_Inf_Country,0),MATCH(AQ$3-1,_Inf_Day,0))*$D$2
+INDEX(_Inf_Data,MATCH($F192,_Inf_Country,0),MATCH(AQ$3-1,_Inf_Day,0))-INDEX(_Inf_Data,MATCH($F192,_Inf_Country,0),MATCH(AQ$3-2,_Inf_Day,0))*$D$2
+INDEX(_Inf_Data,MATCH($F192,_Inf_Country,0),MATCH(AQ$3-2,_Inf_Day,0))-INDEX(_Inf_Data,MATCH($F192,_Inf_Country,0),MATCH(AQ$3-3,_Inf_Day,0))*$D$2
+INDEX(_Inf_Data,MATCH($F192,_Inf_Country,0),MATCH(AQ$3-3,_Inf_Day,0))-INDEX(_Inf_Data,MATCH($F192,_Inf_Country,0),MATCH(AQ$3-4,_Inf_Day,0))*$D$2
+INDEX(_Inf_Data,MATCH($F192,_Inf_Country,0),MATCH(AQ$3-4,_Inf_Day,0))-INDEX(_Inf_Data,MATCH($F192,_Inf_Country,0),MATCH(AQ$3-5,_Inf_Day,0))*$D$2)/5</f>
        <v>0</v>
      </c>
      <c r="AR192" s="80">
        <f>(INDEX(_Inf_Data,MATCH($F192,_Inf_Country,0),MATCH(AR$3,_Inf_Day,0))-INDEX(_Inf_Data,MATCH($F192,_Inf_Country,0),MATCH(AR$3-1,_Inf_Day,0))*$D$2
+INDEX(_Inf_Data,MATCH($F192,_Inf_Country,0),MATCH(AR$3-1,_Inf_Day,0))-INDEX(_Inf_Data,MATCH($F192,_Inf_Country,0),MATCH(AR$3-2,_Inf_Day,0))*$D$2
+INDEX(_Inf_Data,MATCH($F192,_Inf_Country,0),MATCH(AR$3-2,_Inf_Day,0))-INDEX(_Inf_Data,MATCH($F192,_Inf_Country,0),MATCH(AR$3-3,_Inf_Day,0))*$D$2
+INDEX(_Inf_Data,MATCH($F192,_Inf_Country,0),MATCH(AR$3-3,_Inf_Day,0))-INDEX(_Inf_Data,MATCH($F192,_Inf_Country,0),MATCH(AR$3-4,_Inf_Day,0))*$D$2
+INDEX(_Inf_Data,MATCH($F192,_Inf_Country,0),MATCH(AR$3-4,_Inf_Day,0))-INDEX(_Inf_Data,MATCH($F192,_Inf_Country,0),MATCH(AR$3-5,_Inf_Day,0))*$D$2)/5</f>
        <v>0</v>
      </c>
      <c r="AS192" s="80">
        <f>(INDEX(_Inf_Data,MATCH($F192,_Inf_Country,0),MATCH(AS$3,_Inf_Day,0))-INDEX(_Inf_Data,MATCH($F192,_Inf_Country,0),MATCH(AS$3-1,_Inf_Day,0))*$D$2
+INDEX(_Inf_Data,MATCH($F192,_Inf_Country,0),MATCH(AS$3-1,_Inf_Day,0))-INDEX(_Inf_Data,MATCH($F192,_Inf_Country,0),MATCH(AS$3-2,_Inf_Day,0))*$D$2
+INDEX(_Inf_Data,MATCH($F192,_Inf_Country,0),MATCH(AS$3-2,_Inf_Day,0))-INDEX(_Inf_Data,MATCH($F192,_Inf_Country,0),MATCH(AS$3-3,_Inf_Day,0))*$D$2
+INDEX(_Inf_Data,MATCH($F192,_Inf_Country,0),MATCH(AS$3-3,_Inf_Day,0))-INDEX(_Inf_Data,MATCH($F192,_Inf_Country,0),MATCH(AS$3-4,_Inf_Day,0))*$D$2
+INDEX(_Inf_Data,MATCH($F192,_Inf_Country,0),MATCH(AS$3-4,_Inf_Day,0))-INDEX(_Inf_Data,MATCH($F192,_Inf_Country,0),MATCH(AS$3-5,_Inf_Day,0))*$D$2)/5</f>
        <v>0</v>
      </c>
      <c r="AT192" s="80">
        <f>(INDEX(_Inf_Data,MATCH($F192,_Inf_Country,0),MATCH(AT$3,_Inf_Day,0))-INDEX(_Inf_Data,MATCH($F192,_Inf_Country,0),MATCH(AT$3-1,_Inf_Day,0))*$D$2
+INDEX(_Inf_Data,MATCH($F192,_Inf_Country,0),MATCH(AT$3-1,_Inf_Day,0))-INDEX(_Inf_Data,MATCH($F192,_Inf_Country,0),MATCH(AT$3-2,_Inf_Day,0))*$D$2
+INDEX(_Inf_Data,MATCH($F192,_Inf_Country,0),MATCH(AT$3-2,_Inf_Day,0))-INDEX(_Inf_Data,MATCH($F192,_Inf_Country,0),MATCH(AT$3-3,_Inf_Day,0))*$D$2
+INDEX(_Inf_Data,MATCH($F192,_Inf_Country,0),MATCH(AT$3-3,_Inf_Day,0))-INDEX(_Inf_Data,MATCH($F192,_Inf_Country,0),MATCH(AT$3-4,_Inf_Day,0))*$D$2
+INDEX(_Inf_Data,MATCH($F192,_Inf_Country,0),MATCH(AT$3-4,_Inf_Day,0))-INDEX(_Inf_Data,MATCH($F192,_Inf_Country,0),MATCH(AT$3-5,_Inf_Day,0))*$D$2)/5</f>
        <v>0</v>
      </c>
      <c r="AU192" s="80">
        <f>(INDEX(_Inf_Data,MATCH($F192,_Inf_Country,0),MATCH(AU$3,_Inf_Day,0))-INDEX(_Inf_Data,MATCH($F192,_Inf_Country,0),MATCH(AU$3-1,_Inf_Day,0))*$D$2
+INDEX(_Inf_Data,MATCH($F192,_Inf_Country,0),MATCH(AU$3-1,_Inf_Day,0))-INDEX(_Inf_Data,MATCH($F192,_Inf_Country,0),MATCH(AU$3-2,_Inf_Day,0))*$D$2
+INDEX(_Inf_Data,MATCH($F192,_Inf_Country,0),MATCH(AU$3-2,_Inf_Day,0))-INDEX(_Inf_Data,MATCH($F192,_Inf_Country,0),MATCH(AU$3-3,_Inf_Day,0))*$D$2
+INDEX(_Inf_Data,MATCH($F192,_Inf_Country,0),MATCH(AU$3-3,_Inf_Day,0))-INDEX(_Inf_Data,MATCH($F192,_Inf_Country,0),MATCH(AU$3-4,_Inf_Day,0))*$D$2
+INDEX(_Inf_Data,MATCH($F192,_Inf_Country,0),MATCH(AU$3-4,_Inf_Day,0))-INDEX(_Inf_Data,MATCH($F192,_Inf_Country,0),MATCH(AU$3-5,_Inf_Day,0))*$D$2)/5</f>
        <v>0</v>
      </c>
      <c r="AV192" s="80">
        <f>(INDEX(_Inf_Data,MATCH($F192,_Inf_Country,0),MATCH(AV$3,_Inf_Day,0))-INDEX(_Inf_Data,MATCH($F192,_Inf_Country,0),MATCH(AV$3-1,_Inf_Day,0))*$D$2
+INDEX(_Inf_Data,MATCH($F192,_Inf_Country,0),MATCH(AV$3-1,_Inf_Day,0))-INDEX(_Inf_Data,MATCH($F192,_Inf_Country,0),MATCH(AV$3-2,_Inf_Day,0))*$D$2
+INDEX(_Inf_Data,MATCH($F192,_Inf_Country,0),MATCH(AV$3-2,_Inf_Day,0))-INDEX(_Inf_Data,MATCH($F192,_Inf_Country,0),MATCH(AV$3-3,_Inf_Day,0))*$D$2
+INDEX(_Inf_Data,MATCH($F192,_Inf_Country,0),MATCH(AV$3-3,_Inf_Day,0))-INDEX(_Inf_Data,MATCH($F192,_Inf_Country,0),MATCH(AV$3-4,_Inf_Day,0))*$D$2
+INDEX(_Inf_Data,MATCH($F192,_Inf_Country,0),MATCH(AV$3-4,_Inf_Day,0))-INDEX(_Inf_Data,MATCH($F192,_Inf_Country,0),MATCH(AV$3-5,_Inf_Day,0))*$D$2)/5</f>
        <v>0</v>
      </c>
      <c r="AW192" s="80">
        <f>(INDEX(_Inf_Data,MATCH($F192,_Inf_Country,0),MATCH(AW$3,_Inf_Day,0))-INDEX(_Inf_Data,MATCH($F192,_Inf_Country,0),MATCH(AW$3-1,_Inf_Day,0))*$D$2
+INDEX(_Inf_Data,MATCH($F192,_Inf_Country,0),MATCH(AW$3-1,_Inf_Day,0))-INDEX(_Inf_Data,MATCH($F192,_Inf_Country,0),MATCH(AW$3-2,_Inf_Day,0))*$D$2
+INDEX(_Inf_Data,MATCH($F192,_Inf_Country,0),MATCH(AW$3-2,_Inf_Day,0))-INDEX(_Inf_Data,MATCH($F192,_Inf_Country,0),MATCH(AW$3-3,_Inf_Day,0))*$D$2
+INDEX(_Inf_Data,MATCH($F192,_Inf_Country,0),MATCH(AW$3-3,_Inf_Day,0))-INDEX(_Inf_Data,MATCH($F192,_Inf_Country,0),MATCH(AW$3-4,_Inf_Day,0))*$D$2
+INDEX(_Inf_Data,MATCH($F192,_Inf_Country,0),MATCH(AW$3-4,_Inf_Day,0))-INDEX(_Inf_Data,MATCH($F192,_Inf_Country,0),MATCH(AW$3-5,_Inf_Day,0))*$D$2)/5</f>
        <v>0</v>
      </c>
      <c r="AX192" s="80">
        <f>(INDEX(_Inf_Data,MATCH($F192,_Inf_Country,0),MATCH(AX$3,_Inf_Day,0))-INDEX(_Inf_Data,MATCH($F192,_Inf_Country,0),MATCH(AX$3-1,_Inf_Day,0))*$D$2
+INDEX(_Inf_Data,MATCH($F192,_Inf_Country,0),MATCH(AX$3-1,_Inf_Day,0))-INDEX(_Inf_Data,MATCH($F192,_Inf_Country,0),MATCH(AX$3-2,_Inf_Day,0))*$D$2
+INDEX(_Inf_Data,MATCH($F192,_Inf_Country,0),MATCH(AX$3-2,_Inf_Day,0))-INDEX(_Inf_Data,MATCH($F192,_Inf_Country,0),MATCH(AX$3-3,_Inf_Day,0))*$D$2
+INDEX(_Inf_Data,MATCH($F192,_Inf_Country,0),MATCH(AX$3-3,_Inf_Day,0))-INDEX(_Inf_Data,MATCH($F192,_Inf_Country,0),MATCH(AX$3-4,_Inf_Day,0))*$D$2
+INDEX(_Inf_Data,MATCH($F192,_Inf_Country,0),MATCH(AX$3-4,_Inf_Day,0))-INDEX(_Inf_Data,MATCH($F192,_Inf_Country,0),MATCH(AX$3-5,_Inf_Day,0))*$D$2)/5</f>
        <v>0</v>
      </c>
      <c r="AY192" s="80">
        <f>(INDEX(_Inf_Data,MATCH($F192,_Inf_Country,0),MATCH(AY$3,_Inf_Day,0))-INDEX(_Inf_Data,MATCH($F192,_Inf_Country,0),MATCH(AY$3-1,_Inf_Day,0))*$D$2
+INDEX(_Inf_Data,MATCH($F192,_Inf_Country,0),MATCH(AY$3-1,_Inf_Day,0))-INDEX(_Inf_Data,MATCH($F192,_Inf_Country,0),MATCH(AY$3-2,_Inf_Day,0))*$D$2
+INDEX(_Inf_Data,MATCH($F192,_Inf_Country,0),MATCH(AY$3-2,_Inf_Day,0))-INDEX(_Inf_Data,MATCH($F192,_Inf_Country,0),MATCH(AY$3-3,_Inf_Day,0))*$D$2
+INDEX(_Inf_Data,MATCH($F192,_Inf_Country,0),MATCH(AY$3-3,_Inf_Day,0))-INDEX(_Inf_Data,MATCH($F192,_Inf_Country,0),MATCH(AY$3-4,_Inf_Day,0))*$D$2
+INDEX(_Inf_Data,MATCH($F192,_Inf_Country,0),MATCH(AY$3-4,_Inf_Day,0))-INDEX(_Inf_Data,MATCH($F192,_Inf_Country,0),MATCH(AY$3-5,_Inf_Day,0))*$D$2)/5</f>
        <v>0</v>
      </c>
      <c r="AZ192" s="80">
        <f>(INDEX(_Inf_Data,MATCH($F192,_Inf_Country,0),MATCH(AZ$3,_Inf_Day,0))-INDEX(_Inf_Data,MATCH($F192,_Inf_Country,0),MATCH(AZ$3-1,_Inf_Day,0))*$D$2
+INDEX(_Inf_Data,MATCH($F192,_Inf_Country,0),MATCH(AZ$3-1,_Inf_Day,0))-INDEX(_Inf_Data,MATCH($F192,_Inf_Country,0),MATCH(AZ$3-2,_Inf_Day,0))*$D$2
+INDEX(_Inf_Data,MATCH($F192,_Inf_Country,0),MATCH(AZ$3-2,_Inf_Day,0))-INDEX(_Inf_Data,MATCH($F192,_Inf_Country,0),MATCH(AZ$3-3,_Inf_Day,0))*$D$2
+INDEX(_Inf_Data,MATCH($F192,_Inf_Country,0),MATCH(AZ$3-3,_Inf_Day,0))-INDEX(_Inf_Data,MATCH($F192,_Inf_Country,0),MATCH(AZ$3-4,_Inf_Day,0))*$D$2
+INDEX(_Inf_Data,MATCH($F192,_Inf_Country,0),MATCH(AZ$3-4,_Inf_Day,0))-INDEX(_Inf_Data,MATCH($F192,_Inf_Country,0),MATCH(AZ$3-5,_Inf_Day,0))*$D$2)/5</f>
        <v>0</v>
      </c>
      <c r="BA192" s="80">
        <f>(INDEX(_Inf_Data,MATCH($F192,_Inf_Country,0),MATCH(BA$3,_Inf_Day,0))-INDEX(_Inf_Data,MATCH($F192,_Inf_Country,0),MATCH(BA$3-1,_Inf_Day,0))*$D$2
+INDEX(_Inf_Data,MATCH($F192,_Inf_Country,0),MATCH(BA$3-1,_Inf_Day,0))-INDEX(_Inf_Data,MATCH($F192,_Inf_Country,0),MATCH(BA$3-2,_Inf_Day,0))*$D$2
+INDEX(_Inf_Data,MATCH($F192,_Inf_Country,0),MATCH(BA$3-2,_Inf_Day,0))-INDEX(_Inf_Data,MATCH($F192,_Inf_Country,0),MATCH(BA$3-3,_Inf_Day,0))*$D$2
+INDEX(_Inf_Data,MATCH($F192,_Inf_Country,0),MATCH(BA$3-3,_Inf_Day,0))-INDEX(_Inf_Data,MATCH($F192,_Inf_Country,0),MATCH(BA$3-4,_Inf_Day,0))*$D$2
+INDEX(_Inf_Data,MATCH($F192,_Inf_Country,0),MATCH(BA$3-4,_Inf_Day,0))-INDEX(_Inf_Data,MATCH($F192,_Inf_Country,0),MATCH(BA$3-5,_Inf_Day,0))*$D$2)/5</f>
        <v>0</v>
      </c>
      <c r="BB192" s="80">
        <f>(INDEX(_Inf_Data,MATCH($F192,_Inf_Country,0),MATCH(BB$3,_Inf_Day,0))-INDEX(_Inf_Data,MATCH($F192,_Inf_Country,0),MATCH(BB$3-1,_Inf_Day,0))*$D$2
+INDEX(_Inf_Data,MATCH($F192,_Inf_Country,0),MATCH(BB$3-1,_Inf_Day,0))-INDEX(_Inf_Data,MATCH($F192,_Inf_Country,0),MATCH(BB$3-2,_Inf_Day,0))*$D$2
+INDEX(_Inf_Data,MATCH($F192,_Inf_Country,0),MATCH(BB$3-2,_Inf_Day,0))-INDEX(_Inf_Data,MATCH($F192,_Inf_Country,0),MATCH(BB$3-3,_Inf_Day,0))*$D$2
+INDEX(_Inf_Data,MATCH($F192,_Inf_Country,0),MATCH(BB$3-3,_Inf_Day,0))-INDEX(_Inf_Data,MATCH($F192,_Inf_Country,0),MATCH(BB$3-4,_Inf_Day,0))*$D$2
+INDEX(_Inf_Data,MATCH($F192,_Inf_Country,0),MATCH(BB$3-4,_Inf_Day,0))-INDEX(_Inf_Data,MATCH($F192,_Inf_Country,0),MATCH(BB$3-5,_Inf_Day,0))*$D$2)/5</f>
        <v>0.2</v>
      </c>
      <c r="BC192" s="80">
        <f>(INDEX(_Inf_Data,MATCH($F192,_Inf_Country,0),MATCH(BC$3,_Inf_Day,0))-INDEX(_Inf_Data,MATCH($F192,_Inf_Country,0),MATCH(BC$3-1,_Inf_Day,0))*$D$2
+INDEX(_Inf_Data,MATCH($F192,_Inf_Country,0),MATCH(BC$3-1,_Inf_Day,0))-INDEX(_Inf_Data,MATCH($F192,_Inf_Country,0),MATCH(BC$3-2,_Inf_Day,0))*$D$2
+INDEX(_Inf_Data,MATCH($F192,_Inf_Country,0),MATCH(BC$3-2,_Inf_Day,0))-INDEX(_Inf_Data,MATCH($F192,_Inf_Country,0),MATCH(BC$3-3,_Inf_Day,0))*$D$2
+INDEX(_Inf_Data,MATCH($F192,_Inf_Country,0),MATCH(BC$3-3,_Inf_Day,0))-INDEX(_Inf_Data,MATCH($F192,_Inf_Country,0),MATCH(BC$3-4,_Inf_Day,0))*$D$2
+INDEX(_Inf_Data,MATCH($F192,_Inf_Country,0),MATCH(BC$3-4,_Inf_Day,0))-INDEX(_Inf_Data,MATCH($F192,_Inf_Country,0),MATCH(BC$3-5,_Inf_Day,0))*$D$2)/5</f>
        <v>0.2</v>
      </c>
      <c r="BD192" s="80">
        <f>(INDEX(_Inf_Data,MATCH($F192,_Inf_Country,0),MATCH(BD$3,_Inf_Day,0))-INDEX(_Inf_Data,MATCH($F192,_Inf_Country,0),MATCH(BD$3-1,_Inf_Day,0))*$D$2
+INDEX(_Inf_Data,MATCH($F192,_Inf_Country,0),MATCH(BD$3-1,_Inf_Day,0))-INDEX(_Inf_Data,MATCH($F192,_Inf_Country,0),MATCH(BD$3-2,_Inf_Day,0))*$D$2
+INDEX(_Inf_Data,MATCH($F192,_Inf_Country,0),MATCH(BD$3-2,_Inf_Day,0))-INDEX(_Inf_Data,MATCH($F192,_Inf_Country,0),MATCH(BD$3-3,_Inf_Day,0))*$D$2
+INDEX(_Inf_Data,MATCH($F192,_Inf_Country,0),MATCH(BD$3-3,_Inf_Day,0))-INDEX(_Inf_Data,MATCH($F192,_Inf_Country,0),MATCH(BD$3-4,_Inf_Day,0))*$D$2
+INDEX(_Inf_Data,MATCH($F192,_Inf_Country,0),MATCH(BD$3-4,_Inf_Day,0))-INDEX(_Inf_Data,MATCH($F192,_Inf_Country,0),MATCH(BD$3-5,_Inf_Day,0))*$D$2)/5</f>
        <v>0.2</v>
      </c>
      <c r="BE192" s="80">
        <f>(INDEX(_Inf_Data,MATCH($F192,_Inf_Country,0),MATCH(BE$3,_Inf_Day,0))-INDEX(_Inf_Data,MATCH($F192,_Inf_Country,0),MATCH(BE$3-1,_Inf_Day,0))*$D$2
+INDEX(_Inf_Data,MATCH($F192,_Inf_Country,0),MATCH(BE$3-1,_Inf_Day,0))-INDEX(_Inf_Data,MATCH($F192,_Inf_Country,0),MATCH(BE$3-2,_Inf_Day,0))*$D$2
+INDEX(_Inf_Data,MATCH($F192,_Inf_Country,0),MATCH(BE$3-2,_Inf_Day,0))-INDEX(_Inf_Data,MATCH($F192,_Inf_Country,0),MATCH(BE$3-3,_Inf_Day,0))*$D$2
+INDEX(_Inf_Data,MATCH($F192,_Inf_Country,0),MATCH(BE$3-3,_Inf_Day,0))-INDEX(_Inf_Data,MATCH($F192,_Inf_Country,0),MATCH(BE$3-4,_Inf_Day,0))*$D$2
+INDEX(_Inf_Data,MATCH($F192,_Inf_Country,0),MATCH(BE$3-4,_Inf_Day,0))-INDEX(_Inf_Data,MATCH($F192,_Inf_Country,0),MATCH(BE$3-5,_Inf_Day,0))*$D$2)/5</f>
        <v>0.8</v>
      </c>
      <c r="BF192" s="80">
        <f>(INDEX(_Inf_Data,MATCH($F192,_Inf_Country,0),MATCH(BF$3,_Inf_Day,0))-INDEX(_Inf_Data,MATCH($F192,_Inf_Country,0),MATCH(BF$3-1,_Inf_Day,0))*$D$2
+INDEX(_Inf_Data,MATCH($F192,_Inf_Country,0),MATCH(BF$3-1,_Inf_Day,0))-INDEX(_Inf_Data,MATCH($F192,_Inf_Country,0),MATCH(BF$3-2,_Inf_Day,0))*$D$2
+INDEX(_Inf_Data,MATCH($F192,_Inf_Country,0),MATCH(BF$3-2,_Inf_Day,0))-INDEX(_Inf_Data,MATCH($F192,_Inf_Country,0),MATCH(BF$3-3,_Inf_Day,0))*$D$2
+INDEX(_Inf_Data,MATCH($F192,_Inf_Country,0),MATCH(BF$3-3,_Inf_Day,0))-INDEX(_Inf_Data,MATCH($F192,_Inf_Country,0),MATCH(BF$3-4,_Inf_Day,0))*$D$2
+INDEX(_Inf_Data,MATCH($F192,_Inf_Country,0),MATCH(BF$3-4,_Inf_Day,0))-INDEX(_Inf_Data,MATCH($F192,_Inf_Country,0),MATCH(BF$3-5,_Inf_Day,0))*$D$2)/5</f>
        <v>1</v>
      </c>
      <c r="BG192" s="80">
        <f>(INDEX(_Inf_Data,MATCH($F192,_Inf_Country,0),MATCH(BG$3,_Inf_Day,0))-INDEX(_Inf_Data,MATCH($F192,_Inf_Country,0),MATCH(BG$3-1,_Inf_Day,0))*$D$2
+INDEX(_Inf_Data,MATCH($F192,_Inf_Country,0),MATCH(BG$3-1,_Inf_Day,0))-INDEX(_Inf_Data,MATCH($F192,_Inf_Country,0),MATCH(BG$3-2,_Inf_Day,0))*$D$2
+INDEX(_Inf_Data,MATCH($F192,_Inf_Country,0),MATCH(BG$3-2,_Inf_Day,0))-INDEX(_Inf_Data,MATCH($F192,_Inf_Country,0),MATCH(BG$3-3,_Inf_Day,0))*$D$2
+INDEX(_Inf_Data,MATCH($F192,_Inf_Country,0),MATCH(BG$3-3,_Inf_Day,0))-INDEX(_Inf_Data,MATCH($F192,_Inf_Country,0),MATCH(BG$3-4,_Inf_Day,0))*$D$2
+INDEX(_Inf_Data,MATCH($F192,_Inf_Country,0),MATCH(BG$3-4,_Inf_Day,0))-INDEX(_Inf_Data,MATCH($F192,_Inf_Country,0),MATCH(BG$3-5,_Inf_Day,0))*$D$2)/5</f>
        <v>1.4</v>
      </c>
      <c r="BH192" s="80">
        <f>(INDEX(_Inf_Data,MATCH($F192,_Inf_Country,0),MATCH(BH$3,_Inf_Day,0))-INDEX(_Inf_Data,MATCH($F192,_Inf_Country,0),MATCH(BH$3-1,_Inf_Day,0))*$D$2
+INDEX(_Inf_Data,MATCH($F192,_Inf_Country,0),MATCH(BH$3-1,_Inf_Day,0))-INDEX(_Inf_Data,MATCH($F192,_Inf_Country,0),MATCH(BH$3-2,_Inf_Day,0))*$D$2
+INDEX(_Inf_Data,MATCH($F192,_Inf_Country,0),MATCH(BH$3-2,_Inf_Day,0))-INDEX(_Inf_Data,MATCH($F192,_Inf_Country,0),MATCH(BH$3-3,_Inf_Day,0))*$D$2
+INDEX(_Inf_Data,MATCH($F192,_Inf_Country,0),MATCH(BH$3-3,_Inf_Day,0))-INDEX(_Inf_Data,MATCH($F192,_Inf_Country,0),MATCH(BH$3-4,_Inf_Day,0))*$D$2
+INDEX(_Inf_Data,MATCH($F192,_Inf_Country,0),MATCH(BH$3-4,_Inf_Day,0))-INDEX(_Inf_Data,MATCH($F192,_Inf_Country,0),MATCH(BH$3-5,_Inf_Day,0))*$D$2)/5</f>
        <v>1.8</v>
      </c>
      <c r="BI192" s="80">
        <f>(INDEX(_Inf_Data,MATCH($F192,_Inf_Country,0),MATCH(BI$3,_Inf_Day,0))-INDEX(_Inf_Data,MATCH($F192,_Inf_Country,0),MATCH(BI$3-1,_Inf_Day,0))*$D$2
+INDEX(_Inf_Data,MATCH($F192,_Inf_Country,0),MATCH(BI$3-1,_Inf_Day,0))-INDEX(_Inf_Data,MATCH($F192,_Inf_Country,0),MATCH(BI$3-2,_Inf_Day,0))*$D$2
+INDEX(_Inf_Data,MATCH($F192,_Inf_Country,0),MATCH(BI$3-2,_Inf_Day,0))-INDEX(_Inf_Data,MATCH($F192,_Inf_Country,0),MATCH(BI$3-3,_Inf_Day,0))*$D$2
+INDEX(_Inf_Data,MATCH($F192,_Inf_Country,0),MATCH(BI$3-3,_Inf_Day,0))-INDEX(_Inf_Data,MATCH($F192,_Inf_Country,0),MATCH(BI$3-4,_Inf_Day,0))*$D$2
+INDEX(_Inf_Data,MATCH($F192,_Inf_Country,0),MATCH(BI$3-4,_Inf_Day,0))-INDEX(_Inf_Data,MATCH($F192,_Inf_Country,0),MATCH(BI$3-5,_Inf_Day,0))*$D$2)/5</f>
        <v>2.6</v>
      </c>
      <c r="BJ192" s="80">
        <f>(INDEX(_Inf_Data,MATCH($F192,_Inf_Country,0),MATCH(BJ$3,_Inf_Day,0))-INDEX(_Inf_Data,MATCH($F192,_Inf_Country,0),MATCH(BJ$3-1,_Inf_Day,0))*$D$2
+INDEX(_Inf_Data,MATCH($F192,_Inf_Country,0),MATCH(BJ$3-1,_Inf_Day,0))-INDEX(_Inf_Data,MATCH($F192,_Inf_Country,0),MATCH(BJ$3-2,_Inf_Day,0))*$D$2
+INDEX(_Inf_Data,MATCH($F192,_Inf_Country,0),MATCH(BJ$3-2,_Inf_Day,0))-INDEX(_Inf_Data,MATCH($F192,_Inf_Country,0),MATCH(BJ$3-3,_Inf_Day,0))*$D$2
+INDEX(_Inf_Data,MATCH($F192,_Inf_Country,0),MATCH(BJ$3-3,_Inf_Day,0))-INDEX(_Inf_Data,MATCH($F192,_Inf_Country,0),MATCH(BJ$3-4,_Inf_Day,0))*$D$2
+INDEX(_Inf_Data,MATCH($F192,_Inf_Country,0),MATCH(BJ$3-4,_Inf_Day,0))-INDEX(_Inf_Data,MATCH($F192,_Inf_Country,0),MATCH(BJ$3-5,_Inf_Day,0))*$D$2)/5</f>
        <v>2.4</v>
      </c>
      <c r="BK192" s="80">
        <f>(INDEX(_Inf_Data,MATCH($F192,_Inf_Country,0),MATCH(BK$3,_Inf_Day,0))-INDEX(_Inf_Data,MATCH($F192,_Inf_Country,0),MATCH(BK$3-1,_Inf_Day,0))*$D$2
+INDEX(_Inf_Data,MATCH($F192,_Inf_Country,0),MATCH(BK$3-1,_Inf_Day,0))-INDEX(_Inf_Data,MATCH($F192,_Inf_Country,0),MATCH(BK$3-2,_Inf_Day,0))*$D$2
+INDEX(_Inf_Data,MATCH($F192,_Inf_Country,0),MATCH(BK$3-2,_Inf_Day,0))-INDEX(_Inf_Data,MATCH($F192,_Inf_Country,0),MATCH(BK$3-3,_Inf_Day,0))*$D$2
+INDEX(_Inf_Data,MATCH($F192,_Inf_Country,0),MATCH(BK$3-3,_Inf_Day,0))-INDEX(_Inf_Data,MATCH($F192,_Inf_Country,0),MATCH(BK$3-4,_Inf_Day,0))*$D$2
+INDEX(_Inf_Data,MATCH($F192,_Inf_Country,0),MATCH(BK$3-4,_Inf_Day,0))-INDEX(_Inf_Data,MATCH($F192,_Inf_Country,0),MATCH(BK$3-5,_Inf_Day,0))*$D$2)/5</f>
        <v>2.6</v>
      </c>
      <c r="BL192" s="80">
        <f>(INDEX(_Inf_Data,MATCH($F192,_Inf_Country,0),MATCH(BL$3,_Inf_Day,0))-INDEX(_Inf_Data,MATCH($F192,_Inf_Country,0),MATCH(BL$3-1,_Inf_Day,0))*$D$2
+INDEX(_Inf_Data,MATCH($F192,_Inf_Country,0),MATCH(BL$3-1,_Inf_Day,0))-INDEX(_Inf_Data,MATCH($F192,_Inf_Country,0),MATCH(BL$3-2,_Inf_Day,0))*$D$2
+INDEX(_Inf_Data,MATCH($F192,_Inf_Country,0),MATCH(BL$3-2,_Inf_Day,0))-INDEX(_Inf_Data,MATCH($F192,_Inf_Country,0),MATCH(BL$3-3,_Inf_Day,0))*$D$2
+INDEX(_Inf_Data,MATCH($F192,_Inf_Country,0),MATCH(BL$3-3,_Inf_Day,0))-INDEX(_Inf_Data,MATCH($F192,_Inf_Country,0),MATCH(BL$3-4,_Inf_Day,0))*$D$2
+INDEX(_Inf_Data,MATCH($F192,_Inf_Country,0),MATCH(BL$3-4,_Inf_Day,0))-INDEX(_Inf_Data,MATCH($F192,_Inf_Country,0),MATCH(BL$3-5,_Inf_Day,0))*$D$2)/5</f>
        <v>2.6</v>
      </c>
      <c r="BM192" s="80">
        <f>(INDEX(_Inf_Data,MATCH($F192,_Inf_Country,0),MATCH(BM$3,_Inf_Day,0))-INDEX(_Inf_Data,MATCH($F192,_Inf_Country,0),MATCH(BM$3-1,_Inf_Day,0))*$D$2
+INDEX(_Inf_Data,MATCH($F192,_Inf_Country,0),MATCH(BM$3-1,_Inf_Day,0))-INDEX(_Inf_Data,MATCH($F192,_Inf_Country,0),MATCH(BM$3-2,_Inf_Day,0))*$D$2
+INDEX(_Inf_Data,MATCH($F192,_Inf_Country,0),MATCH(BM$3-2,_Inf_Day,0))-INDEX(_Inf_Data,MATCH($F192,_Inf_Country,0),MATCH(BM$3-3,_Inf_Day,0))*$D$2
+INDEX(_Inf_Data,MATCH($F192,_Inf_Country,0),MATCH(BM$3-3,_Inf_Day,0))-INDEX(_Inf_Data,MATCH($F192,_Inf_Country,0),MATCH(BM$3-4,_Inf_Day,0))*$D$2
+INDEX(_Inf_Data,MATCH($F192,_Inf_Country,0),MATCH(BM$3-4,_Inf_Day,0))-INDEX(_Inf_Data,MATCH($F192,_Inf_Country,0),MATCH(BM$3-5,_Inf_Day,0))*$D$2)/5</f>
        <v>3.2</v>
      </c>
      <c r="BN192" s="80">
        <f>(INDEX(_Inf_Data,MATCH($F192,_Inf_Country,0),MATCH(BN$3,_Inf_Day,0))-INDEX(_Inf_Data,MATCH($F192,_Inf_Country,0),MATCH(BN$3-1,_Inf_Day,0))*$D$2
+INDEX(_Inf_Data,MATCH($F192,_Inf_Country,0),MATCH(BN$3-1,_Inf_Day,0))-INDEX(_Inf_Data,MATCH($F192,_Inf_Country,0),MATCH(BN$3-2,_Inf_Day,0))*$D$2
+INDEX(_Inf_Data,MATCH($F192,_Inf_Country,0),MATCH(BN$3-2,_Inf_Day,0))-INDEX(_Inf_Data,MATCH($F192,_Inf_Country,0),MATCH(BN$3-3,_Inf_Day,0))*$D$2
+INDEX(_Inf_Data,MATCH($F192,_Inf_Country,0),MATCH(BN$3-3,_Inf_Day,0))-INDEX(_Inf_Data,MATCH($F192,_Inf_Country,0),MATCH(BN$3-4,_Inf_Day,0))*$D$2
+INDEX(_Inf_Data,MATCH($F192,_Inf_Country,0),MATCH(BN$3-4,_Inf_Day,0))-INDEX(_Inf_Data,MATCH($F192,_Inf_Country,0),MATCH(BN$3-5,_Inf_Day,0))*$D$2)/5</f>
        <v>2.8</v>
      </c>
      <c r="BO192" s="80">
        <f>(INDEX(_Inf_Data,MATCH($F192,_Inf_Country,0),MATCH(BO$3,_Inf_Day,0))-INDEX(_Inf_Data,MATCH($F192,_Inf_Country,0),MATCH(BO$3-1,_Inf_Day,0))*$D$2
+INDEX(_Inf_Data,MATCH($F192,_Inf_Country,0),MATCH(BO$3-1,_Inf_Day,0))-INDEX(_Inf_Data,MATCH($F192,_Inf_Country,0),MATCH(BO$3-2,_Inf_Day,0))*$D$2
+INDEX(_Inf_Data,MATCH($F192,_Inf_Country,0),MATCH(BO$3-2,_Inf_Day,0))-INDEX(_Inf_Data,MATCH($F192,_Inf_Country,0),MATCH(BO$3-3,_Inf_Day,0))*$D$2
+INDEX(_Inf_Data,MATCH($F192,_Inf_Country,0),MATCH(BO$3-3,_Inf_Day,0))-INDEX(_Inf_Data,MATCH($F192,_Inf_Country,0),MATCH(BO$3-4,_Inf_Day,0))*$D$2
+INDEX(_Inf_Data,MATCH($F192,_Inf_Country,0),MATCH(BO$3-4,_Inf_Day,0))-INDEX(_Inf_Data,MATCH($F192,_Inf_Country,0),MATCH(BO$3-5,_Inf_Day,0))*$D$2)/5</f>
        <v>6.8</v>
      </c>
      <c r="BP192" s="80">
        <f>(INDEX(_Inf_Data,MATCH($F192,_Inf_Country,0),MATCH(BP$3,_Inf_Day,0))-INDEX(_Inf_Data,MATCH($F192,_Inf_Country,0),MATCH(BP$3-1,_Inf_Day,0))*$D$2
+INDEX(_Inf_Data,MATCH($F192,_Inf_Country,0),MATCH(BP$3-1,_Inf_Day,0))-INDEX(_Inf_Data,MATCH($F192,_Inf_Country,0),MATCH(BP$3-2,_Inf_Day,0))*$D$2
+INDEX(_Inf_Data,MATCH($F192,_Inf_Country,0),MATCH(BP$3-2,_Inf_Day,0))-INDEX(_Inf_Data,MATCH($F192,_Inf_Country,0),MATCH(BP$3-3,_Inf_Day,0))*$D$2
+INDEX(_Inf_Data,MATCH($F192,_Inf_Country,0),MATCH(BP$3-3,_Inf_Day,0))-INDEX(_Inf_Data,MATCH($F192,_Inf_Country,0),MATCH(BP$3-4,_Inf_Day,0))*$D$2
+INDEX(_Inf_Data,MATCH($F192,_Inf_Country,0),MATCH(BP$3-4,_Inf_Day,0))-INDEX(_Inf_Data,MATCH($F192,_Inf_Country,0),MATCH(BP$3-5,_Inf_Day,0))*$D$2)/5</f>
        <v>9.1999999999999993</v>
      </c>
      <c r="BQ192" s="80">
        <f>(INDEX(_Inf_Data,MATCH($F192,_Inf_Country,0),MATCH(BQ$3,_Inf_Day,0))-INDEX(_Inf_Data,MATCH($F192,_Inf_Country,0),MATCH(BQ$3-1,_Inf_Day,0))*$D$2
+INDEX(_Inf_Data,MATCH($F192,_Inf_Country,0),MATCH(BQ$3-1,_Inf_Day,0))-INDEX(_Inf_Data,MATCH($F192,_Inf_Country,0),MATCH(BQ$3-2,_Inf_Day,0))*$D$2
+INDEX(_Inf_Data,MATCH($F192,_Inf_Country,0),MATCH(BQ$3-2,_Inf_Day,0))-INDEX(_Inf_Data,MATCH($F192,_Inf_Country,0),MATCH(BQ$3-3,_Inf_Day,0))*$D$2
+INDEX(_Inf_Data,MATCH($F192,_Inf_Country,0),MATCH(BQ$3-3,_Inf_Day,0))-INDEX(_Inf_Data,MATCH($F192,_Inf_Country,0),MATCH(BQ$3-4,_Inf_Day,0))*$D$2
+INDEX(_Inf_Data,MATCH($F192,_Inf_Country,0),MATCH(BQ$3-4,_Inf_Day,0))-INDEX(_Inf_Data,MATCH($F192,_Inf_Country,0),MATCH(BQ$3-5,_Inf_Day,0))*$D$2)/5</f>
        <v>13.2</v>
      </c>
      <c r="BR192" s="80">
        <f>(INDEX(_Inf_Data,MATCH($F192,_Inf_Country,0),MATCH(BR$3,_Inf_Day,0))-INDEX(_Inf_Data,MATCH($F192,_Inf_Country,0),MATCH(BR$3-1,_Inf_Day,0))*$D$2
+INDEX(_Inf_Data,MATCH($F192,_Inf_Country,0),MATCH(BR$3-1,_Inf_Day,0))-INDEX(_Inf_Data,MATCH($F192,_Inf_Country,0),MATCH(BR$3-2,_Inf_Day,0))*$D$2
+INDEX(_Inf_Data,MATCH($F192,_Inf_Country,0),MATCH(BR$3-2,_Inf_Day,0))-INDEX(_Inf_Data,MATCH($F192,_Inf_Country,0),MATCH(BR$3-3,_Inf_Day,0))*$D$2
+INDEX(_Inf_Data,MATCH($F192,_Inf_Country,0),MATCH(BR$3-3,_Inf_Day,0))-INDEX(_Inf_Data,MATCH($F192,_Inf_Country,0),MATCH(BR$3-4,_Inf_Day,0))*$D$2
+INDEX(_Inf_Data,MATCH($F192,_Inf_Country,0),MATCH(BR$3-4,_Inf_Day,0))-INDEX(_Inf_Data,MATCH($F192,_Inf_Country,0),MATCH(BR$3-5,_Inf_Day,0))*$D$2)/5</f>
        <v>15.4</v>
      </c>
      <c r="BS192" s="80">
        <f>(INDEX(_Inf_Data,MATCH($F192,_Inf_Country,0),MATCH(BS$3,_Inf_Day,0))-INDEX(_Inf_Data,MATCH($F192,_Inf_Country,0),MATCH(BS$3-1,_Inf_Day,0))*$D$2
+INDEX(_Inf_Data,MATCH($F192,_Inf_Country,0),MATCH(BS$3-1,_Inf_Day,0))-INDEX(_Inf_Data,MATCH($F192,_Inf_Country,0),MATCH(BS$3-2,_Inf_Day,0))*$D$2
+INDEX(_Inf_Data,MATCH($F192,_Inf_Country,0),MATCH(BS$3-2,_Inf_Day,0))-INDEX(_Inf_Data,MATCH($F192,_Inf_Country,0),MATCH(BS$3-3,_Inf_Day,0))*$D$2
+INDEX(_Inf_Data,MATCH($F192,_Inf_Country,0),MATCH(BS$3-3,_Inf_Day,0))-INDEX(_Inf_Data,MATCH($F192,_Inf_Country,0),MATCH(BS$3-4,_Inf_Day,0))*$D$2
+INDEX(_Inf_Data,MATCH($F192,_Inf_Country,0),MATCH(BS$3-4,_Inf_Day,0))-INDEX(_Inf_Data,MATCH($F192,_Inf_Country,0),MATCH(BS$3-5,_Inf_Day,0))*$D$2)/5</f>
        <v>19</v>
      </c>
      <c r="BT192" s="80">
        <f>(INDEX(_Inf_Data,MATCH($F192,_Inf_Country,0),MATCH(BT$3,_Inf_Day,0))-INDEX(_Inf_Data,MATCH($F192,_Inf_Country,0),MATCH(BT$3-1,_Inf_Day,0))*$D$2
+INDEX(_Inf_Data,MATCH($F192,_Inf_Country,0),MATCH(BT$3-1,_Inf_Day,0))-INDEX(_Inf_Data,MATCH($F192,_Inf_Country,0),MATCH(BT$3-2,_Inf_Day,0))*$D$2
+INDEX(_Inf_Data,MATCH($F192,_Inf_Country,0),MATCH(BT$3-2,_Inf_Day,0))-INDEX(_Inf_Data,MATCH($F192,_Inf_Country,0),MATCH(BT$3-3,_Inf_Day,0))*$D$2
+INDEX(_Inf_Data,MATCH($F192,_Inf_Country,0),MATCH(BT$3-3,_Inf_Day,0))-INDEX(_Inf_Data,MATCH($F192,_Inf_Country,0),MATCH(BT$3-4,_Inf_Day,0))*$D$2
+INDEX(_Inf_Data,MATCH($F192,_Inf_Country,0),MATCH(BT$3-4,_Inf_Day,0))-INDEX(_Inf_Data,MATCH($F192,_Inf_Country,0),MATCH(BT$3-5,_Inf_Day,0))*$D$2)/5</f>
        <v>22.4</v>
      </c>
      <c r="BU192" s="80">
        <f>(INDEX(_Inf_Data,MATCH($F192,_Inf_Country,0),MATCH(BU$3,_Inf_Day,0))-INDEX(_Inf_Data,MATCH($F192,_Inf_Country,0),MATCH(BU$3-1,_Inf_Day,0))*$D$2
+INDEX(_Inf_Data,MATCH($F192,_Inf_Country,0),MATCH(BU$3-1,_Inf_Day,0))-INDEX(_Inf_Data,MATCH($F192,_Inf_Country,0),MATCH(BU$3-2,_Inf_Day,0))*$D$2
+INDEX(_Inf_Data,MATCH($F192,_Inf_Country,0),MATCH(BU$3-2,_Inf_Day,0))-INDEX(_Inf_Data,MATCH($F192,_Inf_Country,0),MATCH(BU$3-3,_Inf_Day,0))*$D$2
+INDEX(_Inf_Data,MATCH($F192,_Inf_Country,0),MATCH(BU$3-3,_Inf_Day,0))-INDEX(_Inf_Data,MATCH($F192,_Inf_Country,0),MATCH(BU$3-4,_Inf_Day,0))*$D$2
+INDEX(_Inf_Data,MATCH($F192,_Inf_Country,0),MATCH(BU$3-4,_Inf_Day,0))-INDEX(_Inf_Data,MATCH($F192,_Inf_Country,0),MATCH(BU$3-5,_Inf_Day,0))*$D$2)/5</f>
        <v>26.6</v>
      </c>
      <c r="BV192" s="80">
        <f>(INDEX(_Inf_Data,MATCH($F192,_Inf_Country,0),MATCH(BV$3,_Inf_Day,0))-INDEX(_Inf_Data,MATCH($F192,_Inf_Country,0),MATCH(BV$3-1,_Inf_Day,0))*$D$2
+INDEX(_Inf_Data,MATCH($F192,_Inf_Country,0),MATCH(BV$3-1,_Inf_Day,0))-INDEX(_Inf_Data,MATCH($F192,_Inf_Country,0),MATCH(BV$3-2,_Inf_Day,0))*$D$2
+INDEX(_Inf_Data,MATCH($F192,_Inf_Country,0),MATCH(BV$3-2,_Inf_Day,0))-INDEX(_Inf_Data,MATCH($F192,_Inf_Country,0),MATCH(BV$3-3,_Inf_Day,0))*$D$2
+INDEX(_Inf_Data,MATCH($F192,_Inf_Country,0),MATCH(BV$3-3,_Inf_Day,0))-INDEX(_Inf_Data,MATCH($F192,_Inf_Country,0),MATCH(BV$3-4,_Inf_Day,0))*$D$2
+INDEX(_Inf_Data,MATCH($F192,_Inf_Country,0),MATCH(BV$3-4,_Inf_Day,0))-INDEX(_Inf_Data,MATCH($F192,_Inf_Country,0),MATCH(BV$3-5,_Inf_Day,0))*$D$2)/5</f>
        <v>32</v>
      </c>
      <c r="BW192" s="80">
        <f>(INDEX(_Inf_Data,MATCH($F192,_Inf_Country,0),MATCH(BW$3,_Inf_Day,0))-INDEX(_Inf_Data,MATCH($F192,_Inf_Country,0),MATCH(BW$3-1,_Inf_Day,0))*$D$2
+INDEX(_Inf_Data,MATCH($F192,_Inf_Country,0),MATCH(BW$3-1,_Inf_Day,0))-INDEX(_Inf_Data,MATCH($F192,_Inf_Country,0),MATCH(BW$3-2,_Inf_Day,0))*$D$2
+INDEX(_Inf_Data,MATCH($F192,_Inf_Country,0),MATCH(BW$3-2,_Inf_Day,0))-INDEX(_Inf_Data,MATCH($F192,_Inf_Country,0),MATCH(BW$3-3,_Inf_Day,0))*$D$2
+INDEX(_Inf_Data,MATCH($F192,_Inf_Country,0),MATCH(BW$3-3,_Inf_Day,0))-INDEX(_Inf_Data,MATCH($F192,_Inf_Country,0),MATCH(BW$3-4,_Inf_Day,0))*$D$2
+INDEX(_Inf_Data,MATCH($F192,_Inf_Country,0),MATCH(BW$3-4,_Inf_Day,0))-INDEX(_Inf_Data,MATCH($F192,_Inf_Country,0),MATCH(BW$3-5,_Inf_Day,0))*$D$2)/5</f>
        <v>39.6</v>
      </c>
      <c r="BX192" s="80">
        <f>(INDEX(_Inf_Data,MATCH($F192,_Inf_Country,0),MATCH(BX$3,_Inf_Day,0))-INDEX(_Inf_Data,MATCH($F192,_Inf_Country,0),MATCH(BX$3-1,_Inf_Day,0))*$D$2
+INDEX(_Inf_Data,MATCH($F192,_Inf_Country,0),MATCH(BX$3-1,_Inf_Day,0))-INDEX(_Inf_Data,MATCH($F192,_Inf_Country,0),MATCH(BX$3-2,_Inf_Day,0))*$D$2
+INDEX(_Inf_Data,MATCH($F192,_Inf_Country,0),MATCH(BX$3-2,_Inf_Day,0))-INDEX(_Inf_Data,MATCH($F192,_Inf_Country,0),MATCH(BX$3-3,_Inf_Day,0))*$D$2
+INDEX(_Inf_Data,MATCH($F192,_Inf_Country,0),MATCH(BX$3-3,_Inf_Day,0))-INDEX(_Inf_Data,MATCH($F192,_Inf_Country,0),MATCH(BX$3-4,_Inf_Day,0))*$D$2
+INDEX(_Inf_Data,MATCH($F192,_Inf_Country,0),MATCH(BX$3-4,_Inf_Day,0))-INDEX(_Inf_Data,MATCH($F192,_Inf_Country,0),MATCH(BX$3-5,_Inf_Day,0))*$D$2)/5</f>
        <v>51.4</v>
      </c>
      <c r="BY192" s="80">
        <f>(INDEX(_Inf_Data,MATCH($F192,_Inf_Country,0),MATCH(BY$3,_Inf_Day,0))-INDEX(_Inf_Data,MATCH($F192,_Inf_Country,0),MATCH(BY$3-1,_Inf_Day,0))*$D$2
+INDEX(_Inf_Data,MATCH($F192,_Inf_Country,0),MATCH(BY$3-1,_Inf_Day,0))-INDEX(_Inf_Data,MATCH($F192,_Inf_Country,0),MATCH(BY$3-2,_Inf_Day,0))*$D$2
+INDEX(_Inf_Data,MATCH($F192,_Inf_Country,0),MATCH(BY$3-2,_Inf_Day,0))-INDEX(_Inf_Data,MATCH($F192,_Inf_Country,0),MATCH(BY$3-3,_Inf_Day,0))*$D$2
+INDEX(_Inf_Data,MATCH($F192,_Inf_Country,0),MATCH(BY$3-3,_Inf_Day,0))-INDEX(_Inf_Data,MATCH($F192,_Inf_Country,0),MATCH(BY$3-4,_Inf_Day,0))*$D$2
+INDEX(_Inf_Data,MATCH($F192,_Inf_Country,0),MATCH(BY$3-4,_Inf_Day,0))-INDEX(_Inf_Data,MATCH($F192,_Inf_Country,0),MATCH(BY$3-5,_Inf_Day,0))*$D$2)/5</f>
        <v>55.2</v>
      </c>
      <c r="BZ192" s="80">
        <f>(INDEX(_Inf_Data,MATCH($F192,_Inf_Country,0),MATCH(BZ$3,_Inf_Day,0))-INDEX(_Inf_Data,MATCH($F192,_Inf_Country,0),MATCH(BZ$3-1,_Inf_Day,0))*$D$2
+INDEX(_Inf_Data,MATCH($F192,_Inf_Country,0),MATCH(BZ$3-1,_Inf_Day,0))-INDEX(_Inf_Data,MATCH($F192,_Inf_Country,0),MATCH(BZ$3-2,_Inf_Day,0))*$D$2
+INDEX(_Inf_Data,MATCH($F192,_Inf_Country,0),MATCH(BZ$3-2,_Inf_Day,0))-INDEX(_Inf_Data,MATCH($F192,_Inf_Country,0),MATCH(BZ$3-3,_Inf_Day,0))*$D$2
+INDEX(_Inf_Data,MATCH($F192,_Inf_Country,0),MATCH(BZ$3-3,_Inf_Day,0))-INDEX(_Inf_Data,MATCH($F192,_Inf_Country,0),MATCH(BZ$3-4,_Inf_Day,0))*$D$2
+INDEX(_Inf_Data,MATCH($F192,_Inf_Country,0),MATCH(BZ$3-4,_Inf_Day,0))-INDEX(_Inf_Data,MATCH($F192,_Inf_Country,0),MATCH(BZ$3-5,_Inf_Day,0))*$D$2)/5</f>
        <v>56.4</v>
      </c>
      <c r="CA192" s="80">
        <f>(INDEX(_Inf_Data,MATCH($F192,_Inf_Country,0),MATCH(CA$3,_Inf_Day,0))-INDEX(_Inf_Data,MATCH($F192,_Inf_Country,0),MATCH(CA$3-1,_Inf_Day,0))*$D$2
+INDEX(_Inf_Data,MATCH($F192,_Inf_Country,0),MATCH(CA$3-1,_Inf_Day,0))-INDEX(_Inf_Data,MATCH($F192,_Inf_Country,0),MATCH(CA$3-2,_Inf_Day,0))*$D$2
+INDEX(_Inf_Data,MATCH($F192,_Inf_Country,0),MATCH(CA$3-2,_Inf_Day,0))-INDEX(_Inf_Data,MATCH($F192,_Inf_Country,0),MATCH(CA$3-3,_Inf_Day,0))*$D$2
+INDEX(_Inf_Data,MATCH($F192,_Inf_Country,0),MATCH(CA$3-3,_Inf_Day,0))-INDEX(_Inf_Data,MATCH($F192,_Inf_Country,0),MATCH(CA$3-4,_Inf_Day,0))*$D$2
+INDEX(_Inf_Data,MATCH($F192,_Inf_Country,0),MATCH(CA$3-4,_Inf_Day,0))-INDEX(_Inf_Data,MATCH($F192,_Inf_Country,0),MATCH(CA$3-5,_Inf_Day,0))*$D$2)/5</f>
        <v>76.2</v>
      </c>
      <c r="CB192" s="80">
        <f>(INDEX(_Inf_Data,MATCH($F192,_Inf_Country,0),MATCH(CB$3,_Inf_Day,0))-INDEX(_Inf_Data,MATCH($F192,_Inf_Country,0),MATCH(CB$3-1,_Inf_Day,0))*$D$2
+INDEX(_Inf_Data,MATCH($F192,_Inf_Country,0),MATCH(CB$3-1,_Inf_Day,0))-INDEX(_Inf_Data,MATCH($F192,_Inf_Country,0),MATCH(CB$3-2,_Inf_Day,0))*$D$2
+INDEX(_Inf_Data,MATCH($F192,_Inf_Country,0),MATCH(CB$3-2,_Inf_Day,0))-INDEX(_Inf_Data,MATCH($F192,_Inf_Country,0),MATCH(CB$3-3,_Inf_Day,0))*$D$2
+INDEX(_Inf_Data,MATCH($F192,_Inf_Country,0),MATCH(CB$3-3,_Inf_Day,0))-INDEX(_Inf_Data,MATCH($F192,_Inf_Country,0),MATCH(CB$3-4,_Inf_Day,0))*$D$2
+INDEX(_Inf_Data,MATCH($F192,_Inf_Country,0),MATCH(CB$3-4,_Inf_Day,0))-INDEX(_Inf_Data,MATCH($F192,_Inf_Country,0),MATCH(CB$3-5,_Inf_Day,0))*$D$2)/5</f>
        <v>66.2</v>
      </c>
      <c r="CC192" s="80">
        <f>(INDEX(_Inf_Data,MATCH($F192,_Inf_Country,0),MATCH(CC$3,_Inf_Day,0))-INDEX(_Inf_Data,MATCH($F192,_Inf_Country,0),MATCH(CC$3-1,_Inf_Day,0))*$D$2
+INDEX(_Inf_Data,MATCH($F192,_Inf_Country,0),MATCH(CC$3-1,_Inf_Day,0))-INDEX(_Inf_Data,MATCH($F192,_Inf_Country,0),MATCH(CC$3-2,_Inf_Day,0))*$D$2
+INDEX(_Inf_Data,MATCH($F192,_Inf_Country,0),MATCH(CC$3-2,_Inf_Day,0))-INDEX(_Inf_Data,MATCH($F192,_Inf_Country,0),MATCH(CC$3-3,_Inf_Day,0))*$D$2
+INDEX(_Inf_Data,MATCH($F192,_Inf_Country,0),MATCH(CC$3-3,_Inf_Day,0))-INDEX(_Inf_Data,MATCH($F192,_Inf_Country,0),MATCH(CC$3-4,_Inf_Day,0))*$D$2
+INDEX(_Inf_Data,MATCH($F192,_Inf_Country,0),MATCH(CC$3-4,_Inf_Day,0))-INDEX(_Inf_Data,MATCH($F192,_Inf_Country,0),MATCH(CC$3-5,_Inf_Day,0))*$D$2)/5</f>
        <v>78</v>
      </c>
      <c r="CD192" s="80">
        <f>(INDEX(_Inf_Data,MATCH($F192,_Inf_Country,0),MATCH(CD$3,_Inf_Day,0))-INDEX(_Inf_Data,MATCH($F192,_Inf_Country,0),MATCH(CD$3-1,_Inf_Day,0))*$D$2
+INDEX(_Inf_Data,MATCH($F192,_Inf_Country,0),MATCH(CD$3-1,_Inf_Day,0))-INDEX(_Inf_Data,MATCH($F192,_Inf_Country,0),MATCH(CD$3-2,_Inf_Day,0))*$D$2
+INDEX(_Inf_Data,MATCH($F192,_Inf_Country,0),MATCH(CD$3-2,_Inf_Day,0))-INDEX(_Inf_Data,MATCH($F192,_Inf_Country,0),MATCH(CD$3-3,_Inf_Day,0))*$D$2
+INDEX(_Inf_Data,MATCH($F192,_Inf_Country,0),MATCH(CD$3-3,_Inf_Day,0))-INDEX(_Inf_Data,MATCH($F192,_Inf_Country,0),MATCH(CD$3-4,_Inf_Day,0))*$D$2
+INDEX(_Inf_Data,MATCH($F192,_Inf_Country,0),MATCH(CD$3-4,_Inf_Day,0))-INDEX(_Inf_Data,MATCH($F192,_Inf_Country,0),MATCH(CD$3-5,_Inf_Day,0))*$D$2)/5</f>
        <v>66.400000000000006</v>
      </c>
      <c r="CE192" s="80">
        <f>(INDEX(_Inf_Data,MATCH($F192,_Inf_Country,0),MATCH(CE$3,_Inf_Day,0))-INDEX(_Inf_Data,MATCH($F192,_Inf_Country,0),MATCH(CE$3-1,_Inf_Day,0))*$D$2
+INDEX(_Inf_Data,MATCH($F192,_Inf_Country,0),MATCH(CE$3-1,_Inf_Day,0))-INDEX(_Inf_Data,MATCH($F192,_Inf_Country,0),MATCH(CE$3-2,_Inf_Day,0))*$D$2
+INDEX(_Inf_Data,MATCH($F192,_Inf_Country,0),MATCH(CE$3-2,_Inf_Day,0))-INDEX(_Inf_Data,MATCH($F192,_Inf_Country,0),MATCH(CE$3-3,_Inf_Day,0))*$D$2
+INDEX(_Inf_Data,MATCH($F192,_Inf_Country,0),MATCH(CE$3-3,_Inf_Day,0))-INDEX(_Inf_Data,MATCH($F192,_Inf_Country,0),MATCH(CE$3-4,_Inf_Day,0))*$D$2
+INDEX(_Inf_Data,MATCH($F192,_Inf_Country,0),MATCH(CE$3-4,_Inf_Day,0))-INDEX(_Inf_Data,MATCH($F192,_Inf_Country,0),MATCH(CE$3-5,_Inf_Day,0))*$D$2)/5</f>
        <v>87.6</v>
      </c>
      <c r="CF192" s="80">
        <f>(INDEX(_Inf_Data,MATCH($F192,_Inf_Country,0),MATCH(CF$3,_Inf_Day,0))-INDEX(_Inf_Data,MATCH($F192,_Inf_Country,0),MATCH(CF$3-1,_Inf_Day,0))*$D$2
+INDEX(_Inf_Data,MATCH($F192,_Inf_Country,0),MATCH(CF$3-1,_Inf_Day,0))-INDEX(_Inf_Data,MATCH($F192,_Inf_Country,0),MATCH(CF$3-2,_Inf_Day,0))*$D$2
+INDEX(_Inf_Data,MATCH($F192,_Inf_Country,0),MATCH(CF$3-2,_Inf_Day,0))-INDEX(_Inf_Data,MATCH($F192,_Inf_Country,0),MATCH(CF$3-3,_Inf_Day,0))*$D$2
+INDEX(_Inf_Data,MATCH($F192,_Inf_Country,0),MATCH(CF$3-3,_Inf_Day,0))-INDEX(_Inf_Data,MATCH($F192,_Inf_Country,0),MATCH(CF$3-4,_Inf_Day,0))*$D$2
+INDEX(_Inf_Data,MATCH($F192,_Inf_Country,0),MATCH(CF$3-4,_Inf_Day,0))-INDEX(_Inf_Data,MATCH($F192,_Inf_Country,0),MATCH(CF$3-5,_Inf_Day,0))*$D$2)/5</f>
        <v>65.400000000000006</v>
      </c>
      <c r="CG192" s="80">
        <f>(INDEX(_Inf_Data,MATCH($F192,_Inf_Country,0),MATCH(CG$3,_Inf_Day,0))-INDEX(_Inf_Data,MATCH($F192,_Inf_Country,0),MATCH(CG$3-1,_Inf_Day,0))*$D$2
+INDEX(_Inf_Data,MATCH($F192,_Inf_Country,0),MATCH(CG$3-1,_Inf_Day,0))-INDEX(_Inf_Data,MATCH($F192,_Inf_Country,0),MATCH(CG$3-2,_Inf_Day,0))*$D$2
+INDEX(_Inf_Data,MATCH($F192,_Inf_Country,0),MATCH(CG$3-2,_Inf_Day,0))-INDEX(_Inf_Data,MATCH($F192,_Inf_Country,0),MATCH(CG$3-3,_Inf_Day,0))*$D$2
+INDEX(_Inf_Data,MATCH($F192,_Inf_Country,0),MATCH(CG$3-3,_Inf_Day,0))-INDEX(_Inf_Data,MATCH($F192,_Inf_Country,0),MATCH(CG$3-4,_Inf_Day,0))*$D$2
+INDEX(_Inf_Data,MATCH($F192,_Inf_Country,0),MATCH(CG$3-4,_Inf_Day,0))-INDEX(_Inf_Data,MATCH($F192,_Inf_Country,0),MATCH(CG$3-5,_Inf_Day,0))*$D$2)/5</f>
        <v>64.599999999999994</v>
      </c>
      <c r="CH192" s="80">
        <f>(INDEX(_Inf_Data,MATCH($F192,_Inf_Country,0),MATCH(CH$3,_Inf_Day,0))-INDEX(_Inf_Data,MATCH($F192,_Inf_Country,0),MATCH(CH$3-1,_Inf_Day,0))*$D$2
+INDEX(_Inf_Data,MATCH($F192,_Inf_Country,0),MATCH(CH$3-1,_Inf_Day,0))-INDEX(_Inf_Data,MATCH($F192,_Inf_Country,0),MATCH(CH$3-2,_Inf_Day,0))*$D$2
+INDEX(_Inf_Data,MATCH($F192,_Inf_Country,0),MATCH(CH$3-2,_Inf_Day,0))-INDEX(_Inf_Data,MATCH($F192,_Inf_Country,0),MATCH(CH$3-3,_Inf_Day,0))*$D$2
+INDEX(_Inf_Data,MATCH($F192,_Inf_Country,0),MATCH(CH$3-3,_Inf_Day,0))-INDEX(_Inf_Data,MATCH($F192,_Inf_Country,0),MATCH(CH$3-4,_Inf_Day,0))*$D$2
+INDEX(_Inf_Data,MATCH($F192,_Inf_Country,0),MATCH(CH$3-4,_Inf_Day,0))-INDEX(_Inf_Data,MATCH($F192,_Inf_Country,0),MATCH(CH$3-5,_Inf_Day,0))*$D$2)/5</f>
        <v>75.8</v>
      </c>
      <c r="CI192" s="80">
        <f>(INDEX(_Inf_Data,MATCH($F192,_Inf_Country,0),MATCH(CI$3,_Inf_Day,0))-INDEX(_Inf_Data,MATCH($F192,_Inf_Country,0),MATCH(CI$3-1,_Inf_Day,0))*$D$2
+INDEX(_Inf_Data,MATCH($F192,_Inf_Country,0),MATCH(CI$3-1,_Inf_Day,0))-INDEX(_Inf_Data,MATCH($F192,_Inf_Country,0),MATCH(CI$3-2,_Inf_Day,0))*$D$2
+INDEX(_Inf_Data,MATCH($F192,_Inf_Country,0),MATCH(CI$3-2,_Inf_Day,0))-INDEX(_Inf_Data,MATCH($F192,_Inf_Country,0),MATCH(CI$3-3,_Inf_Day,0))*$D$2
+INDEX(_Inf_Data,MATCH($F192,_Inf_Country,0),MATCH(CI$3-3,_Inf_Day,0))-INDEX(_Inf_Data,MATCH($F192,_Inf_Country,0),MATCH(CI$3-4,_Inf_Day,0))*$D$2
+INDEX(_Inf_Data,MATCH($F192,_Inf_Country,0),MATCH(CI$3-4,_Inf_Day,0))-INDEX(_Inf_Data,MATCH($F192,_Inf_Country,0),MATCH(CI$3-5,_Inf_Day,0))*$D$2)/5</f>
        <v>75.8</v>
      </c>
      <c r="CJ192" s="80">
        <f>(INDEX(_Inf_Data,MATCH($F192,_Inf_Country,0),MATCH(CJ$3,_Inf_Day,0))-INDEX(_Inf_Data,MATCH($F192,_Inf_Country,0),MATCH(CJ$3-1,_Inf_Day,0))*$D$2
+INDEX(_Inf_Data,MATCH($F192,_Inf_Country,0),MATCH(CJ$3-1,_Inf_Day,0))-INDEX(_Inf_Data,MATCH($F192,_Inf_Country,0),MATCH(CJ$3-2,_Inf_Day,0))*$D$2
+INDEX(_Inf_Data,MATCH($F192,_Inf_Country,0),MATCH(CJ$3-2,_Inf_Day,0))-INDEX(_Inf_Data,MATCH($F192,_Inf_Country,0),MATCH(CJ$3-3,_Inf_Day,0))*$D$2
+INDEX(_Inf_Data,MATCH($F192,_Inf_Country,0),MATCH(CJ$3-3,_Inf_Day,0))-INDEX(_Inf_Data,MATCH($F192,_Inf_Country,0),MATCH(CJ$3-4,_Inf_Day,0))*$D$2
+INDEX(_Inf_Data,MATCH($F192,_Inf_Country,0),MATCH(CJ$3-4,_Inf_Day,0))-INDEX(_Inf_Data,MATCH($F192,_Inf_Country,0),MATCH(CJ$3-5,_Inf_Day,0))*$D$2)/5</f>
        <v>84.8</v>
      </c>
      <c r="CK192" s="80">
        <f>(INDEX(_Inf_Data,MATCH($F192,_Inf_Country,0),MATCH(CK$3,_Inf_Day,0))-INDEX(_Inf_Data,MATCH($F192,_Inf_Country,0),MATCH(CK$3-1,_Inf_Day,0))*$D$2
+INDEX(_Inf_Data,MATCH($F192,_Inf_Country,0),MATCH(CK$3-1,_Inf_Day,0))-INDEX(_Inf_Data,MATCH($F192,_Inf_Country,0),MATCH(CK$3-2,_Inf_Day,0))*$D$2
+INDEX(_Inf_Data,MATCH($F192,_Inf_Country,0),MATCH(CK$3-2,_Inf_Day,0))-INDEX(_Inf_Data,MATCH($F192,_Inf_Country,0),MATCH(CK$3-3,_Inf_Day,0))*$D$2
+INDEX(_Inf_Data,MATCH($F192,_Inf_Country,0),MATCH(CK$3-3,_Inf_Day,0))-INDEX(_Inf_Data,MATCH($F192,_Inf_Country,0),MATCH(CK$3-4,_Inf_Day,0))*$D$2
+INDEX(_Inf_Data,MATCH($F192,_Inf_Country,0),MATCH(CK$3-4,_Inf_Day,0))-INDEX(_Inf_Data,MATCH($F192,_Inf_Country,0),MATCH(CK$3-5,_Inf_Day,0))*$D$2)/5</f>
        <v>147.6</v>
      </c>
      <c r="CL192" s="80">
        <f>(INDEX(_Inf_Data,MATCH($F192,_Inf_Country,0),MATCH(CL$3,_Inf_Day,0))-INDEX(_Inf_Data,MATCH($F192,_Inf_Country,0),MATCH(CL$3-1,_Inf_Day,0))*$D$2
+INDEX(_Inf_Data,MATCH($F192,_Inf_Country,0),MATCH(CL$3-1,_Inf_Day,0))-INDEX(_Inf_Data,MATCH($F192,_Inf_Country,0),MATCH(CL$3-2,_Inf_Day,0))*$D$2
+INDEX(_Inf_Data,MATCH($F192,_Inf_Country,0),MATCH(CL$3-2,_Inf_Day,0))-INDEX(_Inf_Data,MATCH($F192,_Inf_Country,0),MATCH(CL$3-3,_Inf_Day,0))*$D$2
+INDEX(_Inf_Data,MATCH($F192,_Inf_Country,0),MATCH(CL$3-3,_Inf_Day,0))-INDEX(_Inf_Data,MATCH($F192,_Inf_Country,0),MATCH(CL$3-4,_Inf_Day,0))*$D$2
+INDEX(_Inf_Data,MATCH($F192,_Inf_Country,0),MATCH(CL$3-4,_Inf_Day,0))-INDEX(_Inf_Data,MATCH($F192,_Inf_Country,0),MATCH(CL$3-5,_Inf_Day,0))*$D$2)/5</f>
        <v>147.6</v>
      </c>
      <c r="CM192" s="80">
        <f>(INDEX(_Inf_Data,MATCH($F192,_Inf_Country,0),MATCH(CM$3,_Inf_Day,0))-INDEX(_Inf_Data,MATCH($F192,_Inf_Country,0),MATCH(CM$3-1,_Inf_Day,0))*$D$2
+INDEX(_Inf_Data,MATCH($F192,_Inf_Country,0),MATCH(CM$3-1,_Inf_Day,0))-INDEX(_Inf_Data,MATCH($F192,_Inf_Country,0),MATCH(CM$3-2,_Inf_Day,0))*$D$2
+INDEX(_Inf_Data,MATCH($F192,_Inf_Country,0),MATCH(CM$3-2,_Inf_Day,0))-INDEX(_Inf_Data,MATCH($F192,_Inf_Country,0),MATCH(CM$3-3,_Inf_Day,0))*$D$2
+INDEX(_Inf_Data,MATCH($F192,_Inf_Country,0),MATCH(CM$3-3,_Inf_Day,0))-INDEX(_Inf_Data,MATCH($F192,_Inf_Country,0),MATCH(CM$3-4,_Inf_Day,0))*$D$2
+INDEX(_Inf_Data,MATCH($F192,_Inf_Country,0),MATCH(CM$3-4,_Inf_Day,0))-INDEX(_Inf_Data,MATCH($F192,_Inf_Country,0),MATCH(CM$3-5,_Inf_Day,0))*$D$2)/5</f>
        <v>162.80000000000001</v>
      </c>
      <c r="CN192" s="80">
        <f>(INDEX(_Inf_Data,MATCH($F192,_Inf_Country,0),MATCH(CN$3,_Inf_Day,0))-INDEX(_Inf_Data,MATCH($F192,_Inf_Country,0),MATCH(CN$3-1,_Inf_Day,0))*$D$2
+INDEX(_Inf_Data,MATCH($F192,_Inf_Country,0),MATCH(CN$3-1,_Inf_Day,0))-INDEX(_Inf_Data,MATCH($F192,_Inf_Country,0),MATCH(CN$3-2,_Inf_Day,0))*$D$2
+INDEX(_Inf_Data,MATCH($F192,_Inf_Country,0),MATCH(CN$3-2,_Inf_Day,0))-INDEX(_Inf_Data,MATCH($F192,_Inf_Country,0),MATCH(CN$3-3,_Inf_Day,0))*$D$2
+INDEX(_Inf_Data,MATCH($F192,_Inf_Country,0),MATCH(CN$3-3,_Inf_Day,0))-INDEX(_Inf_Data,MATCH($F192,_Inf_Country,0),MATCH(CN$3-4,_Inf_Day,0))*$D$2
+INDEX(_Inf_Data,MATCH($F192,_Inf_Country,0),MATCH(CN$3-4,_Inf_Day,0))-INDEX(_Inf_Data,MATCH($F192,_Inf_Country,0),MATCH(CN$3-5,_Inf_Day,0))*$D$2)/5</f>
        <v>173.8</v>
      </c>
      <c r="CO192" s="80">
        <f>(INDEX(_Inf_Data,MATCH($F192,_Inf_Country,0),MATCH(CO$3,_Inf_Day,0))-INDEX(_Inf_Data,MATCH($F192,_Inf_Country,0),MATCH(CO$3-1,_Inf_Day,0))*$D$2
+INDEX(_Inf_Data,MATCH($F192,_Inf_Country,0),MATCH(CO$3-1,_Inf_Day,0))-INDEX(_Inf_Data,MATCH($F192,_Inf_Country,0),MATCH(CO$3-2,_Inf_Day,0))*$D$2
+INDEX(_Inf_Data,MATCH($F192,_Inf_Country,0),MATCH(CO$3-2,_Inf_Day,0))-INDEX(_Inf_Data,MATCH($F192,_Inf_Country,0),MATCH(CO$3-3,_Inf_Day,0))*$D$2
+INDEX(_Inf_Data,MATCH($F192,_Inf_Country,0),MATCH(CO$3-3,_Inf_Day,0))-INDEX(_Inf_Data,MATCH($F192,_Inf_Country,0),MATCH(CO$3-4,_Inf_Day,0))*$D$2
+INDEX(_Inf_Data,MATCH($F192,_Inf_Country,0),MATCH(CO$3-4,_Inf_Day,0))-INDEX(_Inf_Data,MATCH($F192,_Inf_Country,0),MATCH(CO$3-5,_Inf_Day,0))*$D$2)/5</f>
        <v>141.4</v>
      </c>
      <c r="CP192" s="80">
        <f>(INDEX(_Inf_Data,MATCH($F192,_Inf_Country,0),MATCH(CP$3,_Inf_Day,0))-INDEX(_Inf_Data,MATCH($F192,_Inf_Country,0),MATCH(CP$3-1,_Inf_Day,0))*$D$2
+INDEX(_Inf_Data,MATCH($F192,_Inf_Country,0),MATCH(CP$3-1,_Inf_Day,0))-INDEX(_Inf_Data,MATCH($F192,_Inf_Country,0),MATCH(CP$3-2,_Inf_Day,0))*$D$2
+INDEX(_Inf_Data,MATCH($F192,_Inf_Country,0),MATCH(CP$3-2,_Inf_Day,0))-INDEX(_Inf_Data,MATCH($F192,_Inf_Country,0),MATCH(CP$3-3,_Inf_Day,0))*$D$2
+INDEX(_Inf_Data,MATCH($F192,_Inf_Country,0),MATCH(CP$3-3,_Inf_Day,0))-INDEX(_Inf_Data,MATCH($F192,_Inf_Country,0),MATCH(CP$3-4,_Inf_Day,0))*$D$2
+INDEX(_Inf_Data,MATCH($F192,_Inf_Country,0),MATCH(CP$3-4,_Inf_Day,0))-INDEX(_Inf_Data,MATCH($F192,_Inf_Country,0),MATCH(CP$3-5,_Inf_Day,0))*$D$2)/5</f>
        <v>103.4</v>
      </c>
      <c r="CQ192" s="80">
        <f>(INDEX(_Inf_Data,MATCH($F192,_Inf_Country,0),MATCH(CQ$3,_Inf_Day,0))-INDEX(_Inf_Data,MATCH($F192,_Inf_Country,0),MATCH(CQ$3-1,_Inf_Day,0))*$D$2
+INDEX(_Inf_Data,MATCH($F192,_Inf_Country,0),MATCH(CQ$3-1,_Inf_Day,0))-INDEX(_Inf_Data,MATCH($F192,_Inf_Country,0),MATCH(CQ$3-2,_Inf_Day,0))*$D$2
+INDEX(_Inf_Data,MATCH($F192,_Inf_Country,0),MATCH(CQ$3-2,_Inf_Day,0))-INDEX(_Inf_Data,MATCH($F192,_Inf_Country,0),MATCH(CQ$3-3,_Inf_Day,0))*$D$2
+INDEX(_Inf_Data,MATCH($F192,_Inf_Country,0),MATCH(CQ$3-3,_Inf_Day,0))-INDEX(_Inf_Data,MATCH($F192,_Inf_Country,0),MATCH(CQ$3-4,_Inf_Day,0))*$D$2
+INDEX(_Inf_Data,MATCH($F192,_Inf_Country,0),MATCH(CQ$3-4,_Inf_Day,0))-INDEX(_Inf_Data,MATCH($F192,_Inf_Country,0),MATCH(CQ$3-5,_Inf_Day,0))*$D$2)/5</f>
        <v>148.4</v>
      </c>
      <c r="CR192" s="80">
        <f>(INDEX(_Inf_Data,MATCH($F192,_Inf_Country,0),MATCH(CR$3,_Inf_Day,0))-INDEX(_Inf_Data,MATCH($F192,_Inf_Country,0),MATCH(CR$3-1,_Inf_Day,0))*$D$2
+INDEX(_Inf_Data,MATCH($F192,_Inf_Country,0),MATCH(CR$3-1,_Inf_Day,0))-INDEX(_Inf_Data,MATCH($F192,_Inf_Country,0),MATCH(CR$3-2,_Inf_Day,0))*$D$2
+INDEX(_Inf_Data,MATCH($F192,_Inf_Country,0),MATCH(CR$3-2,_Inf_Day,0))-INDEX(_Inf_Data,MATCH($F192,_Inf_Country,0),MATCH(CR$3-3,_Inf_Day,0))*$D$2
+INDEX(_Inf_Data,MATCH($F192,_Inf_Country,0),MATCH(CR$3-3,_Inf_Day,0))-INDEX(_Inf_Data,MATCH($F192,_Inf_Country,0),MATCH(CR$3-4,_Inf_Day,0))*$D$2
+INDEX(_Inf_Data,MATCH($F192,_Inf_Country,0),MATCH(CR$3-4,_Inf_Day,0))-INDEX(_Inf_Data,MATCH($F192,_Inf_Country,0),MATCH(CR$3-5,_Inf_Day,0))*$D$2)/5</f>
        <v>111.8</v>
      </c>
      <c r="CS192" s="80">
        <f>(INDEX(_Inf_Data,MATCH($F192,_Inf_Country,0),MATCH(CS$3,_Inf_Day,0))-INDEX(_Inf_Data,MATCH($F192,_Inf_Country,0),MATCH(CS$3-1,_Inf_Day,0))*$D$2
+INDEX(_Inf_Data,MATCH($F192,_Inf_Country,0),MATCH(CS$3-1,_Inf_Day,0))-INDEX(_Inf_Data,MATCH($F192,_Inf_Country,0),MATCH(CS$3-2,_Inf_Day,0))*$D$2
+INDEX(_Inf_Data,MATCH($F192,_Inf_Country,0),MATCH(CS$3-2,_Inf_Day,0))-INDEX(_Inf_Data,MATCH($F192,_Inf_Country,0),MATCH(CS$3-3,_Inf_Day,0))*$D$2
+INDEX(_Inf_Data,MATCH($F192,_Inf_Country,0),MATCH(CS$3-3,_Inf_Day,0))-INDEX(_Inf_Data,MATCH($F192,_Inf_Country,0),MATCH(CS$3-4,_Inf_Day,0))*$D$2
+INDEX(_Inf_Data,MATCH($F192,_Inf_Country,0),MATCH(CS$3-4,_Inf_Day,0))-INDEX(_Inf_Data,MATCH($F192,_Inf_Country,0),MATCH(CS$3-5,_Inf_Day,0))*$D$2)/5</f>
        <v>137.80000000000001</v>
      </c>
      <c r="CT192" s="80">
        <f>(INDEX(_Inf_Data,MATCH($F192,_Inf_Country,0),MATCH(CT$3,_Inf_Day,0))-INDEX(_Inf_Data,MATCH($F192,_Inf_Country,0),MATCH(CT$3-1,_Inf_Day,0))*$D$2
+INDEX(_Inf_Data,MATCH($F192,_Inf_Country,0),MATCH(CT$3-1,_Inf_Day,0))-INDEX(_Inf_Data,MATCH($F192,_Inf_Country,0),MATCH(CT$3-2,_Inf_Day,0))*$D$2
+INDEX(_Inf_Data,MATCH($F192,_Inf_Country,0),MATCH(CT$3-2,_Inf_Day,0))-INDEX(_Inf_Data,MATCH($F192,_Inf_Country,0),MATCH(CT$3-3,_Inf_Day,0))*$D$2
+INDEX(_Inf_Data,MATCH($F192,_Inf_Country,0),MATCH(CT$3-3,_Inf_Day,0))-INDEX(_Inf_Data,MATCH($F192,_Inf_Country,0),MATCH(CT$3-4,_Inf_Day,0))*$D$2
+INDEX(_Inf_Data,MATCH($F192,_Inf_Country,0),MATCH(CT$3-4,_Inf_Day,0))-INDEX(_Inf_Data,MATCH($F192,_Inf_Country,0),MATCH(CT$3-5,_Inf_Day,0))*$D$2)/5</f>
        <v>182.4</v>
      </c>
      <c r="CU192" s="80">
        <f>(INDEX(_Inf_Data,MATCH($F192,_Inf_Country,0),MATCH(CU$3,_Inf_Day,0))-INDEX(_Inf_Data,MATCH($F192,_Inf_Country,0),MATCH(CU$3-1,_Inf_Day,0))*$D$2
+INDEX(_Inf_Data,MATCH($F192,_Inf_Country,0),MATCH(CU$3-1,_Inf_Day,0))-INDEX(_Inf_Data,MATCH($F192,_Inf_Country,0),MATCH(CU$3-2,_Inf_Day,0))*$D$2
+INDEX(_Inf_Data,MATCH($F192,_Inf_Country,0),MATCH(CU$3-2,_Inf_Day,0))-INDEX(_Inf_Data,MATCH($F192,_Inf_Country,0),MATCH(CU$3-3,_Inf_Day,0))*$D$2
+INDEX(_Inf_Data,MATCH($F192,_Inf_Country,0),MATCH(CU$3-3,_Inf_Day,0))-INDEX(_Inf_Data,MATCH($F192,_Inf_Country,0),MATCH(CU$3-4,_Inf_Day,0))*$D$2
+INDEX(_Inf_Data,MATCH($F192,_Inf_Country,0),MATCH(CU$3-4,_Inf_Day,0))-INDEX(_Inf_Data,MATCH($F192,_Inf_Country,0),MATCH(CU$3-5,_Inf_Day,0))*$D$2)/5</f>
        <v>168</v>
      </c>
      <c r="CV192" s="80">
        <f>(INDEX(_Inf_Data,MATCH($F192,_Inf_Country,0),MATCH(CV$3,_Inf_Day,0))-INDEX(_Inf_Data,MATCH($F192,_Inf_Country,0),MATCH(CV$3-1,_Inf_Day,0))*$D$2
+INDEX(_Inf_Data,MATCH($F192,_Inf_Country,0),MATCH(CV$3-1,_Inf_Day,0))-INDEX(_Inf_Data,MATCH($F192,_Inf_Country,0),MATCH(CV$3-2,_Inf_Day,0))*$D$2
+INDEX(_Inf_Data,MATCH($F192,_Inf_Country,0),MATCH(CV$3-2,_Inf_Day,0))-INDEX(_Inf_Data,MATCH($F192,_Inf_Country,0),MATCH(CV$3-3,_Inf_Day,0))*$D$2
+INDEX(_Inf_Data,MATCH($F192,_Inf_Country,0),MATCH(CV$3-3,_Inf_Day,0))-INDEX(_Inf_Data,MATCH($F192,_Inf_Country,0),MATCH(CV$3-4,_Inf_Day,0))*$D$2
+INDEX(_Inf_Data,MATCH($F192,_Inf_Country,0),MATCH(CV$3-4,_Inf_Day,0))-INDEX(_Inf_Data,MATCH($F192,_Inf_Country,0),MATCH(CV$3-5,_Inf_Day,0))*$D$2)/5</f>
        <v>153.80000000000001</v>
      </c>
      <c r="CW192" s="80">
        <f>(INDEX(_Inf_Data,MATCH($F192,_Inf_Country,0),MATCH(CW$3,_Inf_Day,0))-INDEX(_Inf_Data,MATCH($F192,_Inf_Country,0),MATCH(CW$3-1,_Inf_Day,0))*$D$2
+INDEX(_Inf_Data,MATCH($F192,_Inf_Country,0),MATCH(CW$3-1,_Inf_Day,0))-INDEX(_Inf_Data,MATCH($F192,_Inf_Country,0),MATCH(CW$3-2,_Inf_Day,0))*$D$2
+INDEX(_Inf_Data,MATCH($F192,_Inf_Country,0),MATCH(CW$3-2,_Inf_Day,0))-INDEX(_Inf_Data,MATCH($F192,_Inf_Country,0),MATCH(CW$3-3,_Inf_Day,0))*$D$2
+INDEX(_Inf_Data,MATCH($F192,_Inf_Country,0),MATCH(CW$3-3,_Inf_Day,0))-INDEX(_Inf_Data,MATCH($F192,_Inf_Country,0),MATCH(CW$3-4,_Inf_Day,0))*$D$2
+INDEX(_Inf_Data,MATCH($F192,_Inf_Country,0),MATCH(CW$3-4,_Inf_Day,0))-INDEX(_Inf_Data,MATCH($F192,_Inf_Country,0),MATCH(CW$3-5,_Inf_Day,0))*$D$2)/5</f>
        <v>171.2</v>
      </c>
      <c r="CX192" s="80">
        <f>(INDEX(_Inf_Data,MATCH($F192,_Inf_Country,0),MATCH(CX$3,_Inf_Day,0))-INDEX(_Inf_Data,MATCH($F192,_Inf_Country,0),MATCH(CX$3-1,_Inf_Day,0))*$D$2
+INDEX(_Inf_Data,MATCH($F192,_Inf_Country,0),MATCH(CX$3-1,_Inf_Day,0))-INDEX(_Inf_Data,MATCH($F192,_Inf_Country,0),MATCH(CX$3-2,_Inf_Day,0))*$D$2
+INDEX(_Inf_Data,MATCH($F192,_Inf_Country,0),MATCH(CX$3-2,_Inf_Day,0))-INDEX(_Inf_Data,MATCH($F192,_Inf_Country,0),MATCH(CX$3-3,_Inf_Day,0))*$D$2
+INDEX(_Inf_Data,MATCH($F192,_Inf_Country,0),MATCH(CX$3-3,_Inf_Day,0))-INDEX(_Inf_Data,MATCH($F192,_Inf_Country,0),MATCH(CX$3-4,_Inf_Day,0))*$D$2
+INDEX(_Inf_Data,MATCH($F192,_Inf_Country,0),MATCH(CX$3-4,_Inf_Day,0))-INDEX(_Inf_Data,MATCH($F192,_Inf_Country,0),MATCH(CX$3-5,_Inf_Day,0))*$D$2)/5</f>
        <v>154.4</v>
      </c>
      <c r="CY192" s="80">
        <f>(INDEX(_Inf_Data,MATCH($F192,_Inf_Country,0),MATCH(CY$3,_Inf_Day,0))-INDEX(_Inf_Data,MATCH($F192,_Inf_Country,0),MATCH(CY$3-1,_Inf_Day,0))*$D$2
+INDEX(_Inf_Data,MATCH($F192,_Inf_Country,0),MATCH(CY$3-1,_Inf_Day,0))-INDEX(_Inf_Data,MATCH($F192,_Inf_Country,0),MATCH(CY$3-2,_Inf_Day,0))*$D$2
+INDEX(_Inf_Data,MATCH($F192,_Inf_Country,0),MATCH(CY$3-2,_Inf_Day,0))-INDEX(_Inf_Data,MATCH($F192,_Inf_Country,0),MATCH(CY$3-3,_Inf_Day,0))*$D$2
+INDEX(_Inf_Data,MATCH($F192,_Inf_Country,0),MATCH(CY$3-3,_Inf_Day,0))-INDEX(_Inf_Data,MATCH($F192,_Inf_Country,0),MATCH(CY$3-4,_Inf_Day,0))*$D$2
+INDEX(_Inf_Data,MATCH($F192,_Inf_Country,0),MATCH(CY$3-4,_Inf_Day,0))-INDEX(_Inf_Data,MATCH($F192,_Inf_Country,0),MATCH(CY$3-5,_Inf_Day,0))*$D$2)/5</f>
        <v>163.80000000000001</v>
      </c>
      <c r="CZ192" s="80">
        <f>(INDEX(_Inf_Data,MATCH($F192,_Inf_Country,0),MATCH(CZ$3,_Inf_Day,0))-INDEX(_Inf_Data,MATCH($F192,_Inf_Country,0),MATCH(CZ$3-1,_Inf_Day,0))*$D$2
+INDEX(_Inf_Data,MATCH($F192,_Inf_Country,0),MATCH(CZ$3-1,_Inf_Day,0))-INDEX(_Inf_Data,MATCH($F192,_Inf_Country,0),MATCH(CZ$3-2,_Inf_Day,0))*$D$2
+INDEX(_Inf_Data,MATCH($F192,_Inf_Country,0),MATCH(CZ$3-2,_Inf_Day,0))-INDEX(_Inf_Data,MATCH($F192,_Inf_Country,0),MATCH(CZ$3-3,_Inf_Day,0))*$D$2
+INDEX(_Inf_Data,MATCH($F192,_Inf_Country,0),MATCH(CZ$3-3,_Inf_Day,0))-INDEX(_Inf_Data,MATCH($F192,_Inf_Country,0),MATCH(CZ$3-4,_Inf_Day,0))*$D$2
+INDEX(_Inf_Data,MATCH($F192,_Inf_Country,0),MATCH(CZ$3-4,_Inf_Day,0))-INDEX(_Inf_Data,MATCH($F192,_Inf_Country,0),MATCH(CZ$3-5,_Inf_Day,0))*$D$2)/5</f>
        <v>173</v>
      </c>
      <c r="DA192" s="80">
        <f>(INDEX(_Inf_Data,MATCH($F192,_Inf_Country,0),MATCH(DA$3,_Inf_Day,0))-INDEX(_Inf_Data,MATCH($F192,_Inf_Country,0),MATCH(DA$3-1,_Inf_Day,0))*$D$2
+INDEX(_Inf_Data,MATCH($F192,_Inf_Country,0),MATCH(DA$3-1,_Inf_Day,0))-INDEX(_Inf_Data,MATCH($F192,_Inf_Country,0),MATCH(DA$3-2,_Inf_Day,0))*$D$2
+INDEX(_Inf_Data,MATCH($F192,_Inf_Country,0),MATCH(DA$3-2,_Inf_Day,0))-INDEX(_Inf_Data,MATCH($F192,_Inf_Country,0),MATCH(DA$3-3,_Inf_Day,0))*$D$2
+INDEX(_Inf_Data,MATCH($F192,_Inf_Country,0),MATCH(DA$3-3,_Inf_Day,0))-INDEX(_Inf_Data,MATCH($F192,_Inf_Country,0),MATCH(DA$3-4,_Inf_Day,0))*$D$2
+INDEX(_Inf_Data,MATCH($F192,_Inf_Country,0),MATCH(DA$3-4,_Inf_Day,0))-INDEX(_Inf_Data,MATCH($F192,_Inf_Country,0),MATCH(DA$3-5,_Inf_Day,0))*$D$2)/5</f>
        <v>176.2</v>
      </c>
      <c r="DB192" s="80">
        <f>(INDEX(_Inf_Data,MATCH($F192,_Inf_Country,0),MATCH(DB$3,_Inf_Day,0))-INDEX(_Inf_Data,MATCH($F192,_Inf_Country,0),MATCH(DB$3-1,_Inf_Day,0))*$D$2
+INDEX(_Inf_Data,MATCH($F192,_Inf_Country,0),MATCH(DB$3-1,_Inf_Day,0))-INDEX(_Inf_Data,MATCH($F192,_Inf_Country,0),MATCH(DB$3-2,_Inf_Day,0))*$D$2
+INDEX(_Inf_Data,MATCH($F192,_Inf_Country,0),MATCH(DB$3-2,_Inf_Day,0))-INDEX(_Inf_Data,MATCH($F192,_Inf_Country,0),MATCH(DB$3-3,_Inf_Day,0))*$D$2
+INDEX(_Inf_Data,MATCH($F192,_Inf_Country,0),MATCH(DB$3-3,_Inf_Day,0))-INDEX(_Inf_Data,MATCH($F192,_Inf_Country,0),MATCH(DB$3-4,_Inf_Day,0))*$D$2
+INDEX(_Inf_Data,MATCH($F192,_Inf_Country,0),MATCH(DB$3-4,_Inf_Day,0))-INDEX(_Inf_Data,MATCH($F192,_Inf_Country,0),MATCH(DB$3-5,_Inf_Day,0))*$D$2)/5</f>
        <v>155.6</v>
      </c>
      <c r="DC192" s="80">
        <f>(INDEX(_Inf_Data,MATCH($F192,_Inf_Country,0),MATCH(DC$3,_Inf_Day,0))-INDEX(_Inf_Data,MATCH($F192,_Inf_Country,0),MATCH(DC$3-1,_Inf_Day,0))*$D$2
+INDEX(_Inf_Data,MATCH($F192,_Inf_Country,0),MATCH(DC$3-1,_Inf_Day,0))-INDEX(_Inf_Data,MATCH($F192,_Inf_Country,0),MATCH(DC$3-2,_Inf_Day,0))*$D$2
+INDEX(_Inf_Data,MATCH($F192,_Inf_Country,0),MATCH(DC$3-2,_Inf_Day,0))-INDEX(_Inf_Data,MATCH($F192,_Inf_Country,0),MATCH(DC$3-3,_Inf_Day,0))*$D$2
+INDEX(_Inf_Data,MATCH($F192,_Inf_Country,0),MATCH(DC$3-3,_Inf_Day,0))-INDEX(_Inf_Data,MATCH($F192,_Inf_Country,0),MATCH(DC$3-4,_Inf_Day,0))*$D$2
+INDEX(_Inf_Data,MATCH($F192,_Inf_Country,0),MATCH(DC$3-4,_Inf_Day,0))-INDEX(_Inf_Data,MATCH($F192,_Inf_Country,0),MATCH(DC$3-5,_Inf_Day,0))*$D$2)/5</f>
        <v>179.2</v>
      </c>
      <c r="DD192" s="80">
        <f>(INDEX(_Inf_Data,MATCH($F192,_Inf_Country,0),MATCH(DD$3,_Inf_Day,0))-INDEX(_Inf_Data,MATCH($F192,_Inf_Country,0),MATCH(DD$3-1,_Inf_Day,0))*$D$2
+INDEX(_Inf_Data,MATCH($F192,_Inf_Country,0),MATCH(DD$3-1,_Inf_Day,0))-INDEX(_Inf_Data,MATCH($F192,_Inf_Country,0),MATCH(DD$3-2,_Inf_Day,0))*$D$2
+INDEX(_Inf_Data,MATCH($F192,_Inf_Country,0),MATCH(DD$3-2,_Inf_Day,0))-INDEX(_Inf_Data,MATCH($F192,_Inf_Country,0),MATCH(DD$3-3,_Inf_Day,0))*$D$2
+INDEX(_Inf_Data,MATCH($F192,_Inf_Country,0),MATCH(DD$3-3,_Inf_Day,0))-INDEX(_Inf_Data,MATCH($F192,_Inf_Country,0),MATCH(DD$3-4,_Inf_Day,0))*$D$2
+INDEX(_Inf_Data,MATCH($F192,_Inf_Country,0),MATCH(DD$3-4,_Inf_Day,0))-INDEX(_Inf_Data,MATCH($F192,_Inf_Country,0),MATCH(DD$3-5,_Inf_Day,0))*$D$2)/5</f>
        <v>151.6</v>
      </c>
      <c r="DE192" s="80">
        <f>(INDEX(_Inf_Data,MATCH($F192,_Inf_Country,0),MATCH(DE$3,_Inf_Day,0))-INDEX(_Inf_Data,MATCH($F192,_Inf_Country,0),MATCH(DE$3-1,_Inf_Day,0))*$D$2
+INDEX(_Inf_Data,MATCH($F192,_Inf_Country,0),MATCH(DE$3-1,_Inf_Day,0))-INDEX(_Inf_Data,MATCH($F192,_Inf_Country,0),MATCH(DE$3-2,_Inf_Day,0))*$D$2
+INDEX(_Inf_Data,MATCH($F192,_Inf_Country,0),MATCH(DE$3-2,_Inf_Day,0))-INDEX(_Inf_Data,MATCH($F192,_Inf_Country,0),MATCH(DE$3-3,_Inf_Day,0))*$D$2
+INDEX(_Inf_Data,MATCH($F192,_Inf_Country,0),MATCH(DE$3-3,_Inf_Day,0))-INDEX(_Inf_Data,MATCH($F192,_Inf_Country,0),MATCH(DE$3-4,_Inf_Day,0))*$D$2
+INDEX(_Inf_Data,MATCH($F192,_Inf_Country,0),MATCH(DE$3-4,_Inf_Day,0))-INDEX(_Inf_Data,MATCH($F192,_Inf_Country,0),MATCH(DE$3-5,_Inf_Day,0))*$D$2)/5</f>
        <v>158.6</v>
      </c>
      <c r="DF192" s="80">
        <f>(INDEX(_Inf_Data,MATCH($F192,_Inf_Country,0),MATCH(DF$3,_Inf_Day,0))-INDEX(_Inf_Data,MATCH($F192,_Inf_Country,0),MATCH(DF$3-1,_Inf_Day,0))*$D$2
+INDEX(_Inf_Data,MATCH($F192,_Inf_Country,0),MATCH(DF$3-1,_Inf_Day,0))-INDEX(_Inf_Data,MATCH($F192,_Inf_Country,0),MATCH(DF$3-2,_Inf_Day,0))*$D$2
+INDEX(_Inf_Data,MATCH($F192,_Inf_Country,0),MATCH(DF$3-2,_Inf_Day,0))-INDEX(_Inf_Data,MATCH($F192,_Inf_Country,0),MATCH(DF$3-3,_Inf_Day,0))*$D$2
+INDEX(_Inf_Data,MATCH($F192,_Inf_Country,0),MATCH(DF$3-3,_Inf_Day,0))-INDEX(_Inf_Data,MATCH($F192,_Inf_Country,0),MATCH(DF$3-4,_Inf_Day,0))*$D$2
+INDEX(_Inf_Data,MATCH($F192,_Inf_Country,0),MATCH(DF$3-4,_Inf_Day,0))-INDEX(_Inf_Data,MATCH($F192,_Inf_Country,0),MATCH(DF$3-5,_Inf_Day,0))*$D$2)/5</f>
        <v>159.4</v>
      </c>
      <c r="DG192" s="80">
        <f>(INDEX(_Inf_Data,MATCH($F192,_Inf_Country,0),MATCH(DG$3,_Inf_Day,0))-INDEX(_Inf_Data,MATCH($F192,_Inf_Country,0),MATCH(DG$3-1,_Inf_Day,0))*$D$2
+INDEX(_Inf_Data,MATCH($F192,_Inf_Country,0),MATCH(DG$3-1,_Inf_Day,0))-INDEX(_Inf_Data,MATCH($F192,_Inf_Country,0),MATCH(DG$3-2,_Inf_Day,0))*$D$2
+INDEX(_Inf_Data,MATCH($F192,_Inf_Country,0),MATCH(DG$3-2,_Inf_Day,0))-INDEX(_Inf_Data,MATCH($F192,_Inf_Country,0),MATCH(DG$3-3,_Inf_Day,0))*$D$2
+INDEX(_Inf_Data,MATCH($F192,_Inf_Country,0),MATCH(DG$3-3,_Inf_Day,0))-INDEX(_Inf_Data,MATCH($F192,_Inf_Country,0),MATCH(DG$3-4,_Inf_Day,0))*$D$2
+INDEX(_Inf_Data,MATCH($F192,_Inf_Country,0),MATCH(DG$3-4,_Inf_Day,0))-INDEX(_Inf_Data,MATCH($F192,_Inf_Country,0),MATCH(DG$3-5,_Inf_Day,0))*$D$2)/5</f>
        <v>144.6</v>
      </c>
      <c r="DH192" s="80">
        <f>(INDEX(_Inf_Data,MATCH($F192,_Inf_Country,0),MATCH(DH$3,_Inf_Day,0))-INDEX(_Inf_Data,MATCH($F192,_Inf_Country,0),MATCH(DH$3-1,_Inf_Day,0))*$D$2
+INDEX(_Inf_Data,MATCH($F192,_Inf_Country,0),MATCH(DH$3-1,_Inf_Day,0))-INDEX(_Inf_Data,MATCH($F192,_Inf_Country,0),MATCH(DH$3-2,_Inf_Day,0))*$D$2
+INDEX(_Inf_Data,MATCH($F192,_Inf_Country,0),MATCH(DH$3-2,_Inf_Day,0))-INDEX(_Inf_Data,MATCH($F192,_Inf_Country,0),MATCH(DH$3-3,_Inf_Day,0))*$D$2
+INDEX(_Inf_Data,MATCH($F192,_Inf_Country,0),MATCH(DH$3-3,_Inf_Day,0))-INDEX(_Inf_Data,MATCH($F192,_Inf_Country,0),MATCH(DH$3-4,_Inf_Day,0))*$D$2
+INDEX(_Inf_Data,MATCH($F192,_Inf_Country,0),MATCH(DH$3-4,_Inf_Day,0))-INDEX(_Inf_Data,MATCH($F192,_Inf_Country,0),MATCH(DH$3-5,_Inf_Day,0))*$D$2)/5</f>
        <v>151</v>
      </c>
      <c r="DI192" s="80">
        <f>(INDEX(_Inf_Data,MATCH($F192,_Inf_Country,0),MATCH(DI$3,_Inf_Day,0))-INDEX(_Inf_Data,MATCH($F192,_Inf_Country,0),MATCH(DI$3-1,_Inf_Day,0))*$D$2
+INDEX(_Inf_Data,MATCH($F192,_Inf_Country,0),MATCH(DI$3-1,_Inf_Day,0))-INDEX(_Inf_Data,MATCH($F192,_Inf_Country,0),MATCH(DI$3-2,_Inf_Day,0))*$D$2
+INDEX(_Inf_Data,MATCH($F192,_Inf_Country,0),MATCH(DI$3-2,_Inf_Day,0))-INDEX(_Inf_Data,MATCH($F192,_Inf_Country,0),MATCH(DI$3-3,_Inf_Day,0))*$D$2
+INDEX(_Inf_Data,MATCH($F192,_Inf_Country,0),MATCH(DI$3-3,_Inf_Day,0))-INDEX(_Inf_Data,MATCH($F192,_Inf_Country,0),MATCH(DI$3-4,_Inf_Day,0))*$D$2
+INDEX(_Inf_Data,MATCH($F192,_Inf_Country,0),MATCH(DI$3-4,_Inf_Day,0))-INDEX(_Inf_Data,MATCH($F192,_Inf_Country,0),MATCH(DI$3-5,_Inf_Day,0))*$D$2)/5</f>
        <v>141.6</v>
      </c>
      <c r="DJ192" s="80">
        <f>(INDEX(_Inf_Data,MATCH($F192,_Inf_Country,0),MATCH(DJ$3,_Inf_Day,0))-INDEX(_Inf_Data,MATCH($F192,_Inf_Country,0),MATCH(DJ$3-1,_Inf_Day,0))*$D$2
+INDEX(_Inf_Data,MATCH($F192,_Inf_Country,0),MATCH(DJ$3-1,_Inf_Day,0))-INDEX(_Inf_Data,MATCH($F192,_Inf_Country,0),MATCH(DJ$3-2,_Inf_Day,0))*$D$2
+INDEX(_Inf_Data,MATCH($F192,_Inf_Country,0),MATCH(DJ$3-2,_Inf_Day,0))-INDEX(_Inf_Data,MATCH($F192,_Inf_Country,0),MATCH(DJ$3-3,_Inf_Day,0))*$D$2
+INDEX(_Inf_Data,MATCH($F192,_Inf_Country,0),MATCH(DJ$3-3,_Inf_Day,0))-INDEX(_Inf_Data,MATCH($F192,_Inf_Country,0),MATCH(DJ$3-4,_Inf_Day,0))*$D$2
+INDEX(_Inf_Data,MATCH($F192,_Inf_Country,0),MATCH(DJ$3-4,_Inf_Day,0))-INDEX(_Inf_Data,MATCH($F192,_Inf_Country,0),MATCH(DJ$3-5,_Inf_Day,0))*$D$2)/5</f>
        <v>222.8</v>
      </c>
      <c r="DK192" s="80">
        <f>(INDEX(_Inf_Data,MATCH($F192,_Inf_Country,0),MATCH(DK$3,_Inf_Day,0))-INDEX(_Inf_Data,MATCH($F192,_Inf_Country,0),MATCH(DK$3-1,_Inf_Day,0))*$D$2
+INDEX(_Inf_Data,MATCH($F192,_Inf_Country,0),MATCH(DK$3-1,_Inf_Day,0))-INDEX(_Inf_Data,MATCH($F192,_Inf_Country,0),MATCH(DK$3-2,_Inf_Day,0))*$D$2
+INDEX(_Inf_Data,MATCH($F192,_Inf_Country,0),MATCH(DK$3-2,_Inf_Day,0))-INDEX(_Inf_Data,MATCH($F192,_Inf_Country,0),MATCH(DK$3-3,_Inf_Day,0))*$D$2
+INDEX(_Inf_Data,MATCH($F192,_Inf_Country,0),MATCH(DK$3-3,_Inf_Day,0))-INDEX(_Inf_Data,MATCH($F192,_Inf_Country,0),MATCH(DK$3-4,_Inf_Day,0))*$D$2
+INDEX(_Inf_Data,MATCH($F192,_Inf_Country,0),MATCH(DK$3-4,_Inf_Day,0))-INDEX(_Inf_Data,MATCH($F192,_Inf_Country,0),MATCH(DK$3-5,_Inf_Day,0))*$D$2)/5</f>
        <v>210.4</v>
      </c>
      <c r="DL192" s="80">
        <f>(INDEX(_Inf_Data,MATCH($F192,_Inf_Country,0),MATCH(DL$3,_Inf_Day,0))-INDEX(_Inf_Data,MATCH($F192,_Inf_Country,0),MATCH(DL$3-1,_Inf_Day,0))*$D$2
+INDEX(_Inf_Data,MATCH($F192,_Inf_Country,0),MATCH(DL$3-1,_Inf_Day,0))-INDEX(_Inf_Data,MATCH($F192,_Inf_Country,0),MATCH(DL$3-2,_Inf_Day,0))*$D$2
+INDEX(_Inf_Data,MATCH($F192,_Inf_Country,0),MATCH(DL$3-2,_Inf_Day,0))-INDEX(_Inf_Data,MATCH($F192,_Inf_Country,0),MATCH(DL$3-3,_Inf_Day,0))*$D$2
+INDEX(_Inf_Data,MATCH($F192,_Inf_Country,0),MATCH(DL$3-3,_Inf_Day,0))-INDEX(_Inf_Data,MATCH($F192,_Inf_Country,0),MATCH(DL$3-4,_Inf_Day,0))*$D$2
+INDEX(_Inf_Data,MATCH($F192,_Inf_Country,0),MATCH(DL$3-4,_Inf_Day,0))-INDEX(_Inf_Data,MATCH($F192,_Inf_Country,0),MATCH(DL$3-5,_Inf_Day,0))*$D$2)/5</f>
        <v>250</v>
      </c>
      <c r="DM192" s="80">
        <f>(INDEX(_Inf_Data,MATCH($F192,_Inf_Country,0),MATCH(DM$3,_Inf_Day,0))-INDEX(_Inf_Data,MATCH($F192,_Inf_Country,0),MATCH(DM$3-1,_Inf_Day,0))*$D$2
+INDEX(_Inf_Data,MATCH($F192,_Inf_Country,0),MATCH(DM$3-1,_Inf_Day,0))-INDEX(_Inf_Data,MATCH($F192,_Inf_Country,0),MATCH(DM$3-2,_Inf_Day,0))*$D$2
+INDEX(_Inf_Data,MATCH($F192,_Inf_Country,0),MATCH(DM$3-2,_Inf_Day,0))-INDEX(_Inf_Data,MATCH($F192,_Inf_Country,0),MATCH(DM$3-3,_Inf_Day,0))*$D$2
+INDEX(_Inf_Data,MATCH($F192,_Inf_Country,0),MATCH(DM$3-3,_Inf_Day,0))-INDEX(_Inf_Data,MATCH($F192,_Inf_Country,0),MATCH(DM$3-4,_Inf_Day,0))*$D$2
+INDEX(_Inf_Data,MATCH($F192,_Inf_Country,0),MATCH(DM$3-4,_Inf_Day,0))-INDEX(_Inf_Data,MATCH($F192,_Inf_Country,0),MATCH(DM$3-5,_Inf_Day,0))*$D$2)/5</f>
        <v>231.6</v>
      </c>
      <c r="DN192" s="80">
        <f>(INDEX(_Inf_Data,MATCH($F192,_Inf_Country,0),MATCH(DN$3,_Inf_Day,0))-INDEX(_Inf_Data,MATCH($F192,_Inf_Country,0),MATCH(DN$3-1,_Inf_Day,0))*$D$2
+INDEX(_Inf_Data,MATCH($F192,_Inf_Country,0),MATCH(DN$3-1,_Inf_Day,0))-INDEX(_Inf_Data,MATCH($F192,_Inf_Country,0),MATCH(DN$3-2,_Inf_Day,0))*$D$2
+INDEX(_Inf_Data,MATCH($F192,_Inf_Country,0),MATCH(DN$3-2,_Inf_Day,0))-INDEX(_Inf_Data,MATCH($F192,_Inf_Country,0),MATCH(DN$3-3,_Inf_Day,0))*$D$2
+INDEX(_Inf_Data,MATCH($F192,_Inf_Country,0),MATCH(DN$3-3,_Inf_Day,0))-INDEX(_Inf_Data,MATCH($F192,_Inf_Country,0),MATCH(DN$3-4,_Inf_Day,0))*$D$2
+INDEX(_Inf_Data,MATCH($F192,_Inf_Country,0),MATCH(DN$3-4,_Inf_Day,0))-INDEX(_Inf_Data,MATCH($F192,_Inf_Country,0),MATCH(DN$3-5,_Inf_Day,0))*$D$2)/5</f>
        <v>239</v>
      </c>
      <c r="DO192" s="80">
        <f>(INDEX(_Inf_Data,MATCH($F192,_Inf_Country,0),MATCH(DO$3,_Inf_Day,0))-INDEX(_Inf_Data,MATCH($F192,_Inf_Country,0),MATCH(DO$3-1,_Inf_Day,0))*$D$2
+INDEX(_Inf_Data,MATCH($F192,_Inf_Country,0),MATCH(DO$3-1,_Inf_Day,0))-INDEX(_Inf_Data,MATCH($F192,_Inf_Country,0),MATCH(DO$3-2,_Inf_Day,0))*$D$2
+INDEX(_Inf_Data,MATCH($F192,_Inf_Country,0),MATCH(DO$3-2,_Inf_Day,0))-INDEX(_Inf_Data,MATCH($F192,_Inf_Country,0),MATCH(DO$3-3,_Inf_Day,0))*$D$2
+INDEX(_Inf_Data,MATCH($F192,_Inf_Country,0),MATCH(DO$3-3,_Inf_Day,0))-INDEX(_Inf_Data,MATCH($F192,_Inf_Country,0),MATCH(DO$3-4,_Inf_Day,0))*$D$2
+INDEX(_Inf_Data,MATCH($F192,_Inf_Country,0),MATCH(DO$3-4,_Inf_Day,0))-INDEX(_Inf_Data,MATCH($F192,_Inf_Country,0),MATCH(DO$3-5,_Inf_Day,0))*$D$2)/5</f>
        <v>123.6</v>
      </c>
      <c r="DP192" s="80">
        <f>(INDEX(_Inf_Data,MATCH($F192,_Inf_Country,0),MATCH(DP$3,_Inf_Day,0))-INDEX(_Inf_Data,MATCH($F192,_Inf_Country,0),MATCH(DP$3-1,_Inf_Day,0))*$D$2
+INDEX(_Inf_Data,MATCH($F192,_Inf_Country,0),MATCH(DP$3-1,_Inf_Day,0))-INDEX(_Inf_Data,MATCH($F192,_Inf_Country,0),MATCH(DP$3-2,_Inf_Day,0))*$D$2
+INDEX(_Inf_Data,MATCH($F192,_Inf_Country,0),MATCH(DP$3-2,_Inf_Day,0))-INDEX(_Inf_Data,MATCH($F192,_Inf_Country,0),MATCH(DP$3-3,_Inf_Day,0))*$D$2
+INDEX(_Inf_Data,MATCH($F192,_Inf_Country,0),MATCH(DP$3-3,_Inf_Day,0))-INDEX(_Inf_Data,MATCH($F192,_Inf_Country,0),MATCH(DP$3-4,_Inf_Day,0))*$D$2
+INDEX(_Inf_Data,MATCH($F192,_Inf_Country,0),MATCH(DP$3-4,_Inf_Day,0))-INDEX(_Inf_Data,MATCH($F192,_Inf_Country,0),MATCH(DP$3-5,_Inf_Day,0))*$D$2)/5</f>
        <v>148.6</v>
      </c>
      <c r="DQ192" s="80">
        <f>(INDEX(_Inf_Data,MATCH($F192,_Inf_Country,0),MATCH(DQ$3,_Inf_Day,0))-INDEX(_Inf_Data,MATCH($F192,_Inf_Country,0),MATCH(DQ$3-1,_Inf_Day,0))*$D$2
+INDEX(_Inf_Data,MATCH($F192,_Inf_Country,0),MATCH(DQ$3-1,_Inf_Day,0))-INDEX(_Inf_Data,MATCH($F192,_Inf_Country,0),MATCH(DQ$3-2,_Inf_Day,0))*$D$2
+INDEX(_Inf_Data,MATCH($F192,_Inf_Country,0),MATCH(DQ$3-2,_Inf_Day,0))-INDEX(_Inf_Data,MATCH($F192,_Inf_Country,0),MATCH(DQ$3-3,_Inf_Day,0))*$D$2
+INDEX(_Inf_Data,MATCH($F192,_Inf_Country,0),MATCH(DQ$3-3,_Inf_Day,0))-INDEX(_Inf_Data,MATCH($F192,_Inf_Country,0),MATCH(DQ$3-4,_Inf_Day,0))*$D$2
+INDEX(_Inf_Data,MATCH($F192,_Inf_Country,0),MATCH(DQ$3-4,_Inf_Day,0))-INDEX(_Inf_Data,MATCH($F192,_Inf_Country,0),MATCH(DQ$3-5,_Inf_Day,0))*$D$2)/5</f>
        <v>144.80000000000001</v>
      </c>
      <c r="DR192" s="80">
        <f>(INDEX(_Inf_Data,MATCH($F192,_Inf_Country,0),MATCH(DR$3,_Inf_Day,0))-INDEX(_Inf_Data,MATCH($F192,_Inf_Country,0),MATCH(DR$3-1,_Inf_Day,0))*$D$2
+INDEX(_Inf_Data,MATCH($F192,_Inf_Country,0),MATCH(DR$3-1,_Inf_Day,0))-INDEX(_Inf_Data,MATCH($F192,_Inf_Country,0),MATCH(DR$3-2,_Inf_Day,0))*$D$2
+INDEX(_Inf_Data,MATCH($F192,_Inf_Country,0),MATCH(DR$3-2,_Inf_Day,0))-INDEX(_Inf_Data,MATCH($F192,_Inf_Country,0),MATCH(DR$3-3,_Inf_Day,0))*$D$2
+INDEX(_Inf_Data,MATCH($F192,_Inf_Country,0),MATCH(DR$3-3,_Inf_Day,0))-INDEX(_Inf_Data,MATCH($F192,_Inf_Country,0),MATCH(DR$3-4,_Inf_Day,0))*$D$2
+INDEX(_Inf_Data,MATCH($F192,_Inf_Country,0),MATCH(DR$3-4,_Inf_Day,0))-INDEX(_Inf_Data,MATCH($F192,_Inf_Country,0),MATCH(DR$3-5,_Inf_Day,0))*$D$2)/5</f>
        <v>113</v>
      </c>
      <c r="DS192" s="80">
        <f>(INDEX(_Inf_Data,MATCH($F192,_Inf_Country,0),MATCH(DS$3,_Inf_Day,0))-INDEX(_Inf_Data,MATCH($F192,_Inf_Country,0),MATCH(DS$3-1,_Inf_Day,0))*$D$2
+INDEX(_Inf_Data,MATCH($F192,_Inf_Country,0),MATCH(DS$3-1,_Inf_Day,0))-INDEX(_Inf_Data,MATCH($F192,_Inf_Country,0),MATCH(DS$3-2,_Inf_Day,0))*$D$2
+INDEX(_Inf_Data,MATCH($F192,_Inf_Country,0),MATCH(DS$3-2,_Inf_Day,0))-INDEX(_Inf_Data,MATCH($F192,_Inf_Country,0),MATCH(DS$3-3,_Inf_Day,0))*$D$2
+INDEX(_Inf_Data,MATCH($F192,_Inf_Country,0),MATCH(DS$3-3,_Inf_Day,0))-INDEX(_Inf_Data,MATCH($F192,_Inf_Country,0),MATCH(DS$3-4,_Inf_Day,0))*$D$2
+INDEX(_Inf_Data,MATCH($F192,_Inf_Country,0),MATCH(DS$3-4,_Inf_Day,0))-INDEX(_Inf_Data,MATCH($F192,_Inf_Country,0),MATCH(DS$3-5,_Inf_Day,0))*$D$2)/5</f>
        <v>157</v>
      </c>
      <c r="DT192" s="80">
        <f>(INDEX(_Inf_Data,MATCH($F192,_Inf_Country,0),MATCH(DT$3,_Inf_Day,0))-INDEX(_Inf_Data,MATCH($F192,_Inf_Country,0),MATCH(DT$3-1,_Inf_Day,0))*$D$2
+INDEX(_Inf_Data,MATCH($F192,_Inf_Country,0),MATCH(DT$3-1,_Inf_Day,0))-INDEX(_Inf_Data,MATCH($F192,_Inf_Country,0),MATCH(DT$3-2,_Inf_Day,0))*$D$2
+INDEX(_Inf_Data,MATCH($F192,_Inf_Country,0),MATCH(DT$3-2,_Inf_Day,0))-INDEX(_Inf_Data,MATCH($F192,_Inf_Country,0),MATCH(DT$3-3,_Inf_Day,0))*$D$2
+INDEX(_Inf_Data,MATCH($F192,_Inf_Country,0),MATCH(DT$3-3,_Inf_Day,0))-INDEX(_Inf_Data,MATCH($F192,_Inf_Country,0),MATCH(DT$3-4,_Inf_Day,0))*$D$2
+INDEX(_Inf_Data,MATCH($F192,_Inf_Country,0),MATCH(DT$3-4,_Inf_Day,0))-INDEX(_Inf_Data,MATCH($F192,_Inf_Country,0),MATCH(DT$3-5,_Inf_Day,0))*$D$2)/5</f>
        <v>200.8</v>
      </c>
      <c r="DU192" s="80">
        <f>(INDEX(_Inf_Data,MATCH($F192,_Inf_Country,0),MATCH(DU$3,_Inf_Day,0))-INDEX(_Inf_Data,MATCH($F192,_Inf_Country,0),MATCH(DU$3-1,_Inf_Day,0))*$D$2
+INDEX(_Inf_Data,MATCH($F192,_Inf_Country,0),MATCH(DU$3-1,_Inf_Day,0))-INDEX(_Inf_Data,MATCH($F192,_Inf_Country,0),MATCH(DU$3-2,_Inf_Day,0))*$D$2
+INDEX(_Inf_Data,MATCH($F192,_Inf_Country,0),MATCH(DU$3-2,_Inf_Day,0))-INDEX(_Inf_Data,MATCH($F192,_Inf_Country,0),MATCH(DU$3-3,_Inf_Day,0))*$D$2
+INDEX(_Inf_Data,MATCH($F192,_Inf_Country,0),MATCH(DU$3-3,_Inf_Day,0))-INDEX(_Inf_Data,MATCH($F192,_Inf_Country,0),MATCH(DU$3-4,_Inf_Day,0))*$D$2
+INDEX(_Inf_Data,MATCH($F192,_Inf_Country,0),MATCH(DU$3-4,_Inf_Day,0))-INDEX(_Inf_Data,MATCH($F192,_Inf_Country,0),MATCH(DU$3-5,_Inf_Day,0))*$D$2)/5</f>
        <v>202.2</v>
      </c>
      <c r="DV192" s="80">
        <f>(INDEX(_Inf_Data,MATCH($F192,_Inf_Country,0),MATCH(DV$3,_Inf_Day,0))-INDEX(_Inf_Data,MATCH($F192,_Inf_Country,0),MATCH(DV$3-1,_Inf_Day,0))*$D$2
+INDEX(_Inf_Data,MATCH($F192,_Inf_Country,0),MATCH(DV$3-1,_Inf_Day,0))-INDEX(_Inf_Data,MATCH($F192,_Inf_Country,0),MATCH(DV$3-2,_Inf_Day,0))*$D$2
+INDEX(_Inf_Data,MATCH($F192,_Inf_Country,0),MATCH(DV$3-2,_Inf_Day,0))-INDEX(_Inf_Data,MATCH($F192,_Inf_Country,0),MATCH(DV$3-3,_Inf_Day,0))*$D$2
+INDEX(_Inf_Data,MATCH($F192,_Inf_Country,0),MATCH(DV$3-3,_Inf_Day,0))-INDEX(_Inf_Data,MATCH($F192,_Inf_Country,0),MATCH(DV$3-4,_Inf_Day,0))*$D$2
+INDEX(_Inf_Data,MATCH($F192,_Inf_Country,0),MATCH(DV$3-4,_Inf_Day,0))-INDEX(_Inf_Data,MATCH($F192,_Inf_Country,0),MATCH(DV$3-5,_Inf_Day,0))*$D$2)/5</f>
        <v>167</v>
      </c>
      <c r="DW192" s="80">
        <f>(INDEX(_Inf_Data,MATCH($F192,_Inf_Country,0),MATCH(DW$3,_Inf_Day,0))-INDEX(_Inf_Data,MATCH($F192,_Inf_Country,0),MATCH(DW$3-1,_Inf_Day,0))*$D$2
+INDEX(_Inf_Data,MATCH($F192,_Inf_Country,0),MATCH(DW$3-1,_Inf_Day,0))-INDEX(_Inf_Data,MATCH($F192,_Inf_Country,0),MATCH(DW$3-2,_Inf_Day,0))*$D$2
+INDEX(_Inf_Data,MATCH($F192,_Inf_Country,0),MATCH(DW$3-2,_Inf_Day,0))-INDEX(_Inf_Data,MATCH($F192,_Inf_Country,0),MATCH(DW$3-3,_Inf_Day,0))*$D$2
+INDEX(_Inf_Data,MATCH($F192,_Inf_Country,0),MATCH(DW$3-3,_Inf_Day,0))-INDEX(_Inf_Data,MATCH($F192,_Inf_Country,0),MATCH(DW$3-4,_Inf_Day,0))*$D$2
+INDEX(_Inf_Data,MATCH($F192,_Inf_Country,0),MATCH(DW$3-4,_Inf_Day,0))-INDEX(_Inf_Data,MATCH($F192,_Inf_Country,0),MATCH(DW$3-5,_Inf_Day,0))*$D$2)/5</f>
        <v>216.4</v>
      </c>
      <c r="DX192" s="80">
        <f>(INDEX(_Inf_Data,MATCH($F192,_Inf_Country,0),MATCH(DX$3,_Inf_Day,0))-INDEX(_Inf_Data,MATCH($F192,_Inf_Country,0),MATCH(DX$3-1,_Inf_Day,0))*$D$2
+INDEX(_Inf_Data,MATCH($F192,_Inf_Country,0),MATCH(DX$3-1,_Inf_Day,0))-INDEX(_Inf_Data,MATCH($F192,_Inf_Country,0),MATCH(DX$3-2,_Inf_Day,0))*$D$2
+INDEX(_Inf_Data,MATCH($F192,_Inf_Country,0),MATCH(DX$3-2,_Inf_Day,0))-INDEX(_Inf_Data,MATCH($F192,_Inf_Country,0),MATCH(DX$3-3,_Inf_Day,0))*$D$2
+INDEX(_Inf_Data,MATCH($F192,_Inf_Country,0),MATCH(DX$3-3,_Inf_Day,0))-INDEX(_Inf_Data,MATCH($F192,_Inf_Country,0),MATCH(DX$3-4,_Inf_Day,0))*$D$2
+INDEX(_Inf_Data,MATCH($F192,_Inf_Country,0),MATCH(DX$3-4,_Inf_Day,0))-INDEX(_Inf_Data,MATCH($F192,_Inf_Country,0),MATCH(DX$3-5,_Inf_Day,0))*$D$2)/5</f>
        <v>168.8</v>
      </c>
      <c r="DY192" s="80">
        <f>(INDEX(_Inf_Data,MATCH($F192,_Inf_Country,0),MATCH(DY$3,_Inf_Day,0))-INDEX(_Inf_Data,MATCH($F192,_Inf_Country,0),MATCH(DY$3-1,_Inf_Day,0))*$D$2
+INDEX(_Inf_Data,MATCH($F192,_Inf_Country,0),MATCH(DY$3-1,_Inf_Day,0))-INDEX(_Inf_Data,MATCH($F192,_Inf_Country,0),MATCH(DY$3-2,_Inf_Day,0))*$D$2
+INDEX(_Inf_Data,MATCH($F192,_Inf_Country,0),MATCH(DY$3-2,_Inf_Day,0))-INDEX(_Inf_Data,MATCH($F192,_Inf_Country,0),MATCH(DY$3-3,_Inf_Day,0))*$D$2
+INDEX(_Inf_Data,MATCH($F192,_Inf_Country,0),MATCH(DY$3-3,_Inf_Day,0))-INDEX(_Inf_Data,MATCH($F192,_Inf_Country,0),MATCH(DY$3-4,_Inf_Day,0))*$D$2
+INDEX(_Inf_Data,MATCH($F192,_Inf_Country,0),MATCH(DY$3-4,_Inf_Day,0))-INDEX(_Inf_Data,MATCH($F192,_Inf_Country,0),MATCH(DY$3-5,_Inf_Day,0))*$D$2)/5</f>
        <v>144.6</v>
      </c>
      <c r="DZ192" s="80">
        <f>(INDEX(_Inf_Data,MATCH($F192,_Inf_Country,0),MATCH(DZ$3,_Inf_Day,0))-INDEX(_Inf_Data,MATCH($F192,_Inf_Country,0),MATCH(DZ$3-1,_Inf_Day,0))*$D$2
+INDEX(_Inf_Data,MATCH($F192,_Inf_Country,0),MATCH(DZ$3-1,_Inf_Day,0))-INDEX(_Inf_Data,MATCH($F192,_Inf_Country,0),MATCH(DZ$3-2,_Inf_Day,0))*$D$2
+INDEX(_Inf_Data,MATCH($F192,_Inf_Country,0),MATCH(DZ$3-2,_Inf_Day,0))-INDEX(_Inf_Data,MATCH($F192,_Inf_Country,0),MATCH(DZ$3-3,_Inf_Day,0))*$D$2
+INDEX(_Inf_Data,MATCH($F192,_Inf_Country,0),MATCH(DZ$3-3,_Inf_Day,0))-INDEX(_Inf_Data,MATCH($F192,_Inf_Country,0),MATCH(DZ$3-4,_Inf_Day,0))*$D$2
+INDEX(_Inf_Data,MATCH($F192,_Inf_Country,0),MATCH(DZ$3-4,_Inf_Day,0))-INDEX(_Inf_Data,MATCH($F192,_Inf_Country,0),MATCH(DZ$3-5,_Inf_Day,0))*$D$2)/5</f>
        <v>119.6</v>
      </c>
      <c r="EA192" s="80">
        <f>(INDEX(_Inf_Data,MATCH($F192,_Inf_Country,0),MATCH(EA$3,_Inf_Day,0))-INDEX(_Inf_Data,MATCH($F192,_Inf_Country,0),MATCH(EA$3-1,_Inf_Day,0))*$D$2
+INDEX(_Inf_Data,MATCH($F192,_Inf_Country,0),MATCH(EA$3-1,_Inf_Day,0))-INDEX(_Inf_Data,MATCH($F192,_Inf_Country,0),MATCH(EA$3-2,_Inf_Day,0))*$D$2
+INDEX(_Inf_Data,MATCH($F192,_Inf_Country,0),MATCH(EA$3-2,_Inf_Day,0))-INDEX(_Inf_Data,MATCH($F192,_Inf_Country,0),MATCH(EA$3-3,_Inf_Day,0))*$D$2
+INDEX(_Inf_Data,MATCH($F192,_Inf_Country,0),MATCH(EA$3-3,_Inf_Day,0))-INDEX(_Inf_Data,MATCH($F192,_Inf_Country,0),MATCH(EA$3-4,_Inf_Day,0))*$D$2
+INDEX(_Inf_Data,MATCH($F192,_Inf_Country,0),MATCH(EA$3-4,_Inf_Day,0))-INDEX(_Inf_Data,MATCH($F192,_Inf_Country,0),MATCH(EA$3-5,_Inf_Day,0))*$D$2)/5</f>
        <v>147.6</v>
      </c>
      <c r="EB192" s="80">
        <f>(INDEX(_Inf_Data,MATCH($F192,_Inf_Country,0),MATCH(EB$3,_Inf_Day,0))-INDEX(_Inf_Data,MATCH($F192,_Inf_Country,0),MATCH(EB$3-1,_Inf_Day,0))*$D$2
+INDEX(_Inf_Data,MATCH($F192,_Inf_Country,0),MATCH(EB$3-1,_Inf_Day,0))-INDEX(_Inf_Data,MATCH($F192,_Inf_Country,0),MATCH(EB$3-2,_Inf_Day,0))*$D$2
+INDEX(_Inf_Data,MATCH($F192,_Inf_Country,0),MATCH(EB$3-2,_Inf_Day,0))-INDEX(_Inf_Data,MATCH($F192,_Inf_Country,0),MATCH(EB$3-3,_Inf_Day,0))*$D$2
+INDEX(_Inf_Data,MATCH($F192,_Inf_Country,0),MATCH(EB$3-3,_Inf_Day,0))-INDEX(_Inf_Data,MATCH($F192,_Inf_Country,0),MATCH(EB$3-4,_Inf_Day,0))*$D$2
+INDEX(_Inf_Data,MATCH($F192,_Inf_Country,0),MATCH(EB$3-4,_Inf_Day,0))-INDEX(_Inf_Data,MATCH($F192,_Inf_Country,0),MATCH(EB$3-5,_Inf_Day,0))*$D$2)/5</f>
        <v>127.2</v>
      </c>
      <c r="EC192" s="80">
        <f>(INDEX(_Inf_Data,MATCH($F192,_Inf_Country,0),MATCH(EC$3,_Inf_Day,0))-INDEX(_Inf_Data,MATCH($F192,_Inf_Country,0),MATCH(EC$3-1,_Inf_Day,0))*$D$2
+INDEX(_Inf_Data,MATCH($F192,_Inf_Country,0),MATCH(EC$3-1,_Inf_Day,0))-INDEX(_Inf_Data,MATCH($F192,_Inf_Country,0),MATCH(EC$3-2,_Inf_Day,0))*$D$2
+INDEX(_Inf_Data,MATCH($F192,_Inf_Country,0),MATCH(EC$3-2,_Inf_Day,0))-INDEX(_Inf_Data,MATCH($F192,_Inf_Country,0),MATCH(EC$3-3,_Inf_Day,0))*$D$2
+INDEX(_Inf_Data,MATCH($F192,_Inf_Country,0),MATCH(EC$3-3,_Inf_Day,0))-INDEX(_Inf_Data,MATCH($F192,_Inf_Country,0),MATCH(EC$3-4,_Inf_Day,0))*$D$2
+INDEX(_Inf_Data,MATCH($F192,_Inf_Country,0),MATCH(EC$3-4,_Inf_Day,0))-INDEX(_Inf_Data,MATCH($F192,_Inf_Country,0),MATCH(EC$3-5,_Inf_Day,0))*$D$2)/5</f>
        <v>100.4</v>
      </c>
      <c r="ED192" s="80">
        <f>(INDEX(_Inf_Data,MATCH($F192,_Inf_Country,0),MATCH(ED$3,_Inf_Day,0))-INDEX(_Inf_Data,MATCH($F192,_Inf_Country,0),MATCH(ED$3-1,_Inf_Day,0))*$D$2
+INDEX(_Inf_Data,MATCH($F192,_Inf_Country,0),MATCH(ED$3-1,_Inf_Day,0))-INDEX(_Inf_Data,MATCH($F192,_Inf_Country,0),MATCH(ED$3-2,_Inf_Day,0))*$D$2
+INDEX(_Inf_Data,MATCH($F192,_Inf_Country,0),MATCH(ED$3-2,_Inf_Day,0))-INDEX(_Inf_Data,MATCH($F192,_Inf_Country,0),MATCH(ED$3-3,_Inf_Day,0))*$D$2
+INDEX(_Inf_Data,MATCH($F192,_Inf_Country,0),MATCH(ED$3-3,_Inf_Day,0))-INDEX(_Inf_Data,MATCH($F192,_Inf_Country,0),MATCH(ED$3-4,_Inf_Day,0))*$D$2
+INDEX(_Inf_Data,MATCH($F192,_Inf_Country,0),MATCH(ED$3-4,_Inf_Day,0))-INDEX(_Inf_Data,MATCH($F192,_Inf_Country,0),MATCH(ED$3-5,_Inf_Day,0))*$D$2)/5</f>
        <v>80.8</v>
      </c>
      <c r="EE192" s="80">
        <f>(INDEX(_Inf_Data,MATCH($F192,_Inf_Country,0),MATCH(EE$3,_Inf_Day,0))-INDEX(_Inf_Data,MATCH($F192,_Inf_Country,0),MATCH(EE$3-1,_Inf_Day,0))*$D$2
+INDEX(_Inf_Data,MATCH($F192,_Inf_Country,0),MATCH(EE$3-1,_Inf_Day,0))-INDEX(_Inf_Data,MATCH($F192,_Inf_Country,0),MATCH(EE$3-2,_Inf_Day,0))*$D$2
+INDEX(_Inf_Data,MATCH($F192,_Inf_Country,0),MATCH(EE$3-2,_Inf_Day,0))-INDEX(_Inf_Data,MATCH($F192,_Inf_Country,0),MATCH(EE$3-3,_Inf_Day,0))*$D$2
+INDEX(_Inf_Data,MATCH($F192,_Inf_Country,0),MATCH(EE$3-3,_Inf_Day,0))-INDEX(_Inf_Data,MATCH($F192,_Inf_Country,0),MATCH(EE$3-4,_Inf_Day,0))*$D$2
+INDEX(_Inf_Data,MATCH($F192,_Inf_Country,0),MATCH(EE$3-4,_Inf_Day,0))-INDEX(_Inf_Data,MATCH($F192,_Inf_Country,0),MATCH(EE$3-5,_Inf_Day,0))*$D$2)/5</f>
        <v>133</v>
      </c>
      <c r="EF192" s="80">
        <f>(INDEX(_Inf_Data,MATCH($F192,_Inf_Country,0),MATCH(EF$3,_Inf_Day,0))-INDEX(_Inf_Data,MATCH($F192,_Inf_Country,0),MATCH(EF$3-1,_Inf_Day,0))*$D$2
+INDEX(_Inf_Data,MATCH($F192,_Inf_Country,0),MATCH(EF$3-1,_Inf_Day,0))-INDEX(_Inf_Data,MATCH($F192,_Inf_Country,0),MATCH(EF$3-2,_Inf_Day,0))*$D$2
+INDEX(_Inf_Data,MATCH($F192,_Inf_Country,0),MATCH(EF$3-2,_Inf_Day,0))-INDEX(_Inf_Data,MATCH($F192,_Inf_Country,0),MATCH(EF$3-3,_Inf_Day,0))*$D$2
+INDEX(_Inf_Data,MATCH($F192,_Inf_Country,0),MATCH(EF$3-3,_Inf_Day,0))-INDEX(_Inf_Data,MATCH($F192,_Inf_Country,0),MATCH(EF$3-4,_Inf_Day,0))*$D$2
+INDEX(_Inf_Data,MATCH($F192,_Inf_Country,0),MATCH(EF$3-4,_Inf_Day,0))-INDEX(_Inf_Data,MATCH($F192,_Inf_Country,0),MATCH(EF$3-5,_Inf_Day,0))*$D$2)/5</f>
        <v>130.19999999999999</v>
      </c>
      <c r="EG192" s="80">
        <f>(INDEX(_Inf_Data,MATCH($F192,_Inf_Country,0),MATCH(EG$3,_Inf_Day,0))-INDEX(_Inf_Data,MATCH($F192,_Inf_Country,0),MATCH(EG$3-1,_Inf_Day,0))*$D$2
+INDEX(_Inf_Data,MATCH($F192,_Inf_Country,0),MATCH(EG$3-1,_Inf_Day,0))-INDEX(_Inf_Data,MATCH($F192,_Inf_Country,0),MATCH(EG$3-2,_Inf_Day,0))*$D$2
+INDEX(_Inf_Data,MATCH($F192,_Inf_Country,0),MATCH(EG$3-2,_Inf_Day,0))-INDEX(_Inf_Data,MATCH($F192,_Inf_Country,0),MATCH(EG$3-3,_Inf_Day,0))*$D$2
+INDEX(_Inf_Data,MATCH($F192,_Inf_Country,0),MATCH(EG$3-3,_Inf_Day,0))-INDEX(_Inf_Data,MATCH($F192,_Inf_Country,0),MATCH(EG$3-4,_Inf_Day,0))*$D$2
+INDEX(_Inf_Data,MATCH($F192,_Inf_Country,0),MATCH(EG$3-4,_Inf_Day,0))-INDEX(_Inf_Data,MATCH($F192,_Inf_Country,0),MATCH(EG$3-5,_Inf_Day,0))*$D$2)/5</f>
        <v>122.8</v>
      </c>
      <c r="EH192" s="80">
        <f>(INDEX(_Inf_Data,MATCH($F192,_Inf_Country,0),MATCH(EH$3,_Inf_Day,0))-INDEX(_Inf_Data,MATCH($F192,_Inf_Country,0),MATCH(EH$3-1,_Inf_Day,0))*$D$2
+INDEX(_Inf_Data,MATCH($F192,_Inf_Country,0),MATCH(EH$3-1,_Inf_Day,0))-INDEX(_Inf_Data,MATCH($F192,_Inf_Country,0),MATCH(EH$3-2,_Inf_Day,0))*$D$2
+INDEX(_Inf_Data,MATCH($F192,_Inf_Country,0),MATCH(EH$3-2,_Inf_Day,0))-INDEX(_Inf_Data,MATCH($F192,_Inf_Country,0),MATCH(EH$3-3,_Inf_Day,0))*$D$2
+INDEX(_Inf_Data,MATCH($F192,_Inf_Country,0),MATCH(EH$3-3,_Inf_Day,0))-INDEX(_Inf_Data,MATCH($F192,_Inf_Country,0),MATCH(EH$3-4,_Inf_Day,0))*$D$2
+INDEX(_Inf_Data,MATCH($F192,_Inf_Country,0),MATCH(EH$3-4,_Inf_Day,0))-INDEX(_Inf_Data,MATCH($F192,_Inf_Country,0),MATCH(EH$3-5,_Inf_Day,0))*$D$2)/5</f>
        <v>178.6</v>
      </c>
      <c r="EI192" s="80">
        <f>(INDEX(_Inf_Data,MATCH($F192,_Inf_Country,0),MATCH(EI$3,_Inf_Day,0))-INDEX(_Inf_Data,MATCH($F192,_Inf_Country,0),MATCH(EI$3-1,_Inf_Day,0))*$D$2
+INDEX(_Inf_Data,MATCH($F192,_Inf_Country,0),MATCH(EI$3-1,_Inf_Day,0))-INDEX(_Inf_Data,MATCH($F192,_Inf_Country,0),MATCH(EI$3-2,_Inf_Day,0))*$D$2
+INDEX(_Inf_Data,MATCH($F192,_Inf_Country,0),MATCH(EI$3-2,_Inf_Day,0))-INDEX(_Inf_Data,MATCH($F192,_Inf_Country,0),MATCH(EI$3-3,_Inf_Day,0))*$D$2
+INDEX(_Inf_Data,MATCH($F192,_Inf_Country,0),MATCH(EI$3-3,_Inf_Day,0))-INDEX(_Inf_Data,MATCH($F192,_Inf_Country,0),MATCH(EI$3-4,_Inf_Day,0))*$D$2
+INDEX(_Inf_Data,MATCH($F192,_Inf_Country,0),MATCH(EI$3-4,_Inf_Day,0))-INDEX(_Inf_Data,MATCH($F192,_Inf_Country,0),MATCH(EI$3-5,_Inf_Day,0))*$D$2)/5</f>
        <v>226.6</v>
      </c>
      <c r="EJ192" s="80">
        <f>(INDEX(_Inf_Data,MATCH($F192,_Inf_Country,0),MATCH(EJ$3,_Inf_Day,0))-INDEX(_Inf_Data,MATCH($F192,_Inf_Country,0),MATCH(EJ$3-1,_Inf_Day,0))*$D$2
+INDEX(_Inf_Data,MATCH($F192,_Inf_Country,0),MATCH(EJ$3-1,_Inf_Day,0))-INDEX(_Inf_Data,MATCH($F192,_Inf_Country,0),MATCH(EJ$3-2,_Inf_Day,0))*$D$2
+INDEX(_Inf_Data,MATCH($F192,_Inf_Country,0),MATCH(EJ$3-2,_Inf_Day,0))-INDEX(_Inf_Data,MATCH($F192,_Inf_Country,0),MATCH(EJ$3-3,_Inf_Day,0))*$D$2
+INDEX(_Inf_Data,MATCH($F192,_Inf_Country,0),MATCH(EJ$3-3,_Inf_Day,0))-INDEX(_Inf_Data,MATCH($F192,_Inf_Country,0),MATCH(EJ$3-4,_Inf_Day,0))*$D$2
+INDEX(_Inf_Data,MATCH($F192,_Inf_Country,0),MATCH(EJ$3-4,_Inf_Day,0))-INDEX(_Inf_Data,MATCH($F192,_Inf_Country,0),MATCH(EJ$3-5,_Inf_Day,0))*$D$2)/5</f>
        <v>150.6</v>
      </c>
      <c r="EK192" s="80">
        <f>(INDEX(_Inf_Data,MATCH($F192,_Inf_Country,0),MATCH(EK$3,_Inf_Day,0))-INDEX(_Inf_Data,MATCH($F192,_Inf_Country,0),MATCH(EK$3-1,_Inf_Day,0))*$D$2
+INDEX(_Inf_Data,MATCH($F192,_Inf_Country,0),MATCH(EK$3-1,_Inf_Day,0))-INDEX(_Inf_Data,MATCH($F192,_Inf_Country,0),MATCH(EK$3-2,_Inf_Day,0))*$D$2
+INDEX(_Inf_Data,MATCH($F192,_Inf_Country,0),MATCH(EK$3-2,_Inf_Day,0))-INDEX(_Inf_Data,MATCH($F192,_Inf_Country,0),MATCH(EK$3-3,_Inf_Day,0))*$D$2
+INDEX(_Inf_Data,MATCH($F192,_Inf_Country,0),MATCH(EK$3-3,_Inf_Day,0))-INDEX(_Inf_Data,MATCH($F192,_Inf_Country,0),MATCH(EK$3-4,_Inf_Day,0))*$D$2
+INDEX(_Inf_Data,MATCH($F192,_Inf_Country,0),MATCH(EK$3-4,_Inf_Day,0))-INDEX(_Inf_Data,MATCH($F192,_Inf_Country,0),MATCH(EK$3-5,_Inf_Day,0))*$D$2)/5</f>
        <v>193.8</v>
      </c>
      <c r="EL192" s="80">
        <f>(INDEX(_Inf_Data,MATCH($F192,_Inf_Country,0),MATCH(EL$3,_Inf_Day,0))-INDEX(_Inf_Data,MATCH($F192,_Inf_Country,0),MATCH(EL$3-1,_Inf_Day,0))*$D$2
+INDEX(_Inf_Data,MATCH($F192,_Inf_Country,0),MATCH(EL$3-1,_Inf_Day,0))-INDEX(_Inf_Data,MATCH($F192,_Inf_Country,0),MATCH(EL$3-2,_Inf_Day,0))*$D$2
+INDEX(_Inf_Data,MATCH($F192,_Inf_Country,0),MATCH(EL$3-2,_Inf_Day,0))-INDEX(_Inf_Data,MATCH($F192,_Inf_Country,0),MATCH(EL$3-3,_Inf_Day,0))*$D$2
+INDEX(_Inf_Data,MATCH($F192,_Inf_Country,0),MATCH(EL$3-3,_Inf_Day,0))-INDEX(_Inf_Data,MATCH($F192,_Inf_Country,0),MATCH(EL$3-4,_Inf_Day,0))*$D$2
+INDEX(_Inf_Data,MATCH($F192,_Inf_Country,0),MATCH(EL$3-4,_Inf_Day,0))-INDEX(_Inf_Data,MATCH($F192,_Inf_Country,0),MATCH(EL$3-5,_Inf_Day,0))*$D$2)/5</f>
        <v>200</v>
      </c>
      <c r="EM192" s="80">
        <f>(INDEX(_Inf_Data,MATCH($F192,_Inf_Country,0),MATCH(EM$3,_Inf_Day,0))-INDEX(_Inf_Data,MATCH($F192,_Inf_Country,0),MATCH(EM$3-1,_Inf_Day,0))*$D$2
+INDEX(_Inf_Data,MATCH($F192,_Inf_Country,0),MATCH(EM$3-1,_Inf_Day,0))-INDEX(_Inf_Data,MATCH($F192,_Inf_Country,0),MATCH(EM$3-2,_Inf_Day,0))*$D$2
+INDEX(_Inf_Data,MATCH($F192,_Inf_Country,0),MATCH(EM$3-2,_Inf_Day,0))-INDEX(_Inf_Data,MATCH($F192,_Inf_Country,0),MATCH(EM$3-3,_Inf_Day,0))*$D$2
+INDEX(_Inf_Data,MATCH($F192,_Inf_Country,0),MATCH(EM$3-3,_Inf_Day,0))-INDEX(_Inf_Data,MATCH($F192,_Inf_Country,0),MATCH(EM$3-4,_Inf_Day,0))*$D$2
+INDEX(_Inf_Data,MATCH($F192,_Inf_Country,0),MATCH(EM$3-4,_Inf_Day,0))-INDEX(_Inf_Data,MATCH($F192,_Inf_Country,0),MATCH(EM$3-5,_Inf_Day,0))*$D$2)/5</f>
        <v>189.2</v>
      </c>
      <c r="EN192" s="80">
        <f>(INDEX(_Inf_Data,MATCH($F192,_Inf_Country,0),MATCH(EN$3,_Inf_Day,0))-INDEX(_Inf_Data,MATCH($F192,_Inf_Country,0),MATCH(EN$3-1,_Inf_Day,0))*$D$2
+INDEX(_Inf_Data,MATCH($F192,_Inf_Country,0),MATCH(EN$3-1,_Inf_Day,0))-INDEX(_Inf_Data,MATCH($F192,_Inf_Country,0),MATCH(EN$3-2,_Inf_Day,0))*$D$2
+INDEX(_Inf_Data,MATCH($F192,_Inf_Country,0),MATCH(EN$3-2,_Inf_Day,0))-INDEX(_Inf_Data,MATCH($F192,_Inf_Country,0),MATCH(EN$3-3,_Inf_Day,0))*$D$2
+INDEX(_Inf_Data,MATCH($F192,_Inf_Country,0),MATCH(EN$3-3,_Inf_Day,0))-INDEX(_Inf_Data,MATCH($F192,_Inf_Country,0),MATCH(EN$3-4,_Inf_Day,0))*$D$2
+INDEX(_Inf_Data,MATCH($F192,_Inf_Country,0),MATCH(EN$3-4,_Inf_Day,0))-INDEX(_Inf_Data,MATCH($F192,_Inf_Country,0),MATCH(EN$3-5,_Inf_Day,0))*$D$2)/5</f>
        <v>200.2</v>
      </c>
      <c r="EO192" s="80">
        <f>(INDEX(_Inf_Data,MATCH($F192,_Inf_Country,0),MATCH(EO$3,_Inf_Day,0))-INDEX(_Inf_Data,MATCH($F192,_Inf_Country,0),MATCH(EO$3-1,_Inf_Day,0))*$D$2
+INDEX(_Inf_Data,MATCH($F192,_Inf_Country,0),MATCH(EO$3-1,_Inf_Day,0))-INDEX(_Inf_Data,MATCH($F192,_Inf_Country,0),MATCH(EO$3-2,_Inf_Day,0))*$D$2
+INDEX(_Inf_Data,MATCH($F192,_Inf_Country,0),MATCH(EO$3-2,_Inf_Day,0))-INDEX(_Inf_Data,MATCH($F192,_Inf_Country,0),MATCH(EO$3-3,_Inf_Day,0))*$D$2
+INDEX(_Inf_Data,MATCH($F192,_Inf_Country,0),MATCH(EO$3-3,_Inf_Day,0))-INDEX(_Inf_Data,MATCH($F192,_Inf_Country,0),MATCH(EO$3-4,_Inf_Day,0))*$D$2
+INDEX(_Inf_Data,MATCH($F192,_Inf_Country,0),MATCH(EO$3-4,_Inf_Day,0))-INDEX(_Inf_Data,MATCH($F192,_Inf_Country,0),MATCH(EO$3-5,_Inf_Day,0))*$D$2)/5</f>
        <v>254.6</v>
      </c>
      <c r="EP192" s="80">
        <f>(INDEX(_Inf_Data,MATCH($F192,_Inf_Country,0),MATCH(EP$3,_Inf_Day,0))-INDEX(_Inf_Data,MATCH($F192,_Inf_Country,0),MATCH(EP$3-1,_Inf_Day,0))*$D$2
+INDEX(_Inf_Data,MATCH($F192,_Inf_Country,0),MATCH(EP$3-1,_Inf_Day,0))-INDEX(_Inf_Data,MATCH($F192,_Inf_Country,0),MATCH(EP$3-2,_Inf_Day,0))*$D$2
+INDEX(_Inf_Data,MATCH($F192,_Inf_Country,0),MATCH(EP$3-2,_Inf_Day,0))-INDEX(_Inf_Data,MATCH($F192,_Inf_Country,0),MATCH(EP$3-3,_Inf_Day,0))*$D$2
+INDEX(_Inf_Data,MATCH($F192,_Inf_Country,0),MATCH(EP$3-3,_Inf_Day,0))-INDEX(_Inf_Data,MATCH($F192,_Inf_Country,0),MATCH(EP$3-4,_Inf_Day,0))*$D$2
+INDEX(_Inf_Data,MATCH($F192,_Inf_Country,0),MATCH(EP$3-4,_Inf_Day,0))-INDEX(_Inf_Data,MATCH($F192,_Inf_Country,0),MATCH(EP$3-5,_Inf_Day,0))*$D$2)/5</f>
        <v>248.2</v>
      </c>
      <c r="EQ192" s="80">
        <f>(INDEX(_Inf_Data,MATCH($F192,_Inf_Country,0),MATCH(EQ$3,_Inf_Day,0))-INDEX(_Inf_Data,MATCH($F192,_Inf_Country,0),MATCH(EQ$3-1,_Inf_Day,0))*$D$2
+INDEX(_Inf_Data,MATCH($F192,_Inf_Country,0),MATCH(EQ$3-1,_Inf_Day,0))-INDEX(_Inf_Data,MATCH($F192,_Inf_Country,0),MATCH(EQ$3-2,_Inf_Day,0))*$D$2
+INDEX(_Inf_Data,MATCH($F192,_Inf_Country,0),MATCH(EQ$3-2,_Inf_Day,0))-INDEX(_Inf_Data,MATCH($F192,_Inf_Country,0),MATCH(EQ$3-3,_Inf_Day,0))*$D$2
+INDEX(_Inf_Data,MATCH($F192,_Inf_Country,0),MATCH(EQ$3-3,_Inf_Day,0))-INDEX(_Inf_Data,MATCH($F192,_Inf_Country,0),MATCH(EQ$3-4,_Inf_Day,0))*$D$2
+INDEX(_Inf_Data,MATCH($F192,_Inf_Country,0),MATCH(EQ$3-4,_Inf_Day,0))-INDEX(_Inf_Data,MATCH($F192,_Inf_Country,0),MATCH(EQ$3-5,_Inf_Day,0))*$D$2)/5</f>
        <v>220.4</v>
      </c>
      <c r="ER192" s="80">
        <f>(INDEX(_Inf_Data,MATCH($F192,_Inf_Country,0),MATCH(ER$3,_Inf_Day,0))-INDEX(_Inf_Data,MATCH($F192,_Inf_Country,0),MATCH(ER$3-1,_Inf_Day,0))*$D$2
+INDEX(_Inf_Data,MATCH($F192,_Inf_Country,0),MATCH(ER$3-1,_Inf_Day,0))-INDEX(_Inf_Data,MATCH($F192,_Inf_Country,0),MATCH(ER$3-2,_Inf_Day,0))*$D$2
+INDEX(_Inf_Data,MATCH($F192,_Inf_Country,0),MATCH(ER$3-2,_Inf_Day,0))-INDEX(_Inf_Data,MATCH($F192,_Inf_Country,0),MATCH(ER$3-3,_Inf_Day,0))*$D$2
+INDEX(_Inf_Data,MATCH($F192,_Inf_Country,0),MATCH(ER$3-3,_Inf_Day,0))-INDEX(_Inf_Data,MATCH($F192,_Inf_Country,0),MATCH(ER$3-4,_Inf_Day,0))*$D$2
+INDEX(_Inf_Data,MATCH($F192,_Inf_Country,0),MATCH(ER$3-4,_Inf_Day,0))-INDEX(_Inf_Data,MATCH($F192,_Inf_Country,0),MATCH(ER$3-5,_Inf_Day,0))*$D$2)/5</f>
        <v>213.2</v>
      </c>
      <c r="ES192" s="80">
        <f>(INDEX(_Inf_Data,MATCH($F192,_Inf_Country,0),MATCH(ES$3,_Inf_Day,0))-INDEX(_Inf_Data,MATCH($F192,_Inf_Country,0),MATCH(ES$3-1,_Inf_Day,0))*$D$2
+INDEX(_Inf_Data,MATCH($F192,_Inf_Country,0),MATCH(ES$3-1,_Inf_Day,0))-INDEX(_Inf_Data,MATCH($F192,_Inf_Country,0),MATCH(ES$3-2,_Inf_Day,0))*$D$2
+INDEX(_Inf_Data,MATCH($F192,_Inf_Country,0),MATCH(ES$3-2,_Inf_Day,0))-INDEX(_Inf_Data,MATCH($F192,_Inf_Country,0),MATCH(ES$3-3,_Inf_Day,0))*$D$2
+INDEX(_Inf_Data,MATCH($F192,_Inf_Country,0),MATCH(ES$3-3,_Inf_Day,0))-INDEX(_Inf_Data,MATCH($F192,_Inf_Country,0),MATCH(ES$3-4,_Inf_Day,0))*$D$2
+INDEX(_Inf_Data,MATCH($F192,_Inf_Country,0),MATCH(ES$3-4,_Inf_Day,0))-INDEX(_Inf_Data,MATCH($F192,_Inf_Country,0),MATCH(ES$3-5,_Inf_Day,0))*$D$2)/5</f>
        <v>200.4</v>
      </c>
      <c r="ET192" s="80">
        <f>(INDEX(_Inf_Data,MATCH($F192,_Inf_Country,0),MATCH(ET$3,_Inf_Day,0))-INDEX(_Inf_Data,MATCH($F192,_Inf_Country,0),MATCH(ET$3-1,_Inf_Day,0))*$D$2
+INDEX(_Inf_Data,MATCH($F192,_Inf_Country,0),MATCH(ET$3-1,_Inf_Day,0))-INDEX(_Inf_Data,MATCH($F192,_Inf_Country,0),MATCH(ET$3-2,_Inf_Day,0))*$D$2
+INDEX(_Inf_Data,MATCH($F192,_Inf_Country,0),MATCH(ET$3-2,_Inf_Day,0))-INDEX(_Inf_Data,MATCH($F192,_Inf_Country,0),MATCH(ET$3-3,_Inf_Day,0))*$D$2
+INDEX(_Inf_Data,MATCH($F192,_Inf_Country,0),MATCH(ET$3-3,_Inf_Day,0))-INDEX(_Inf_Data,MATCH($F192,_Inf_Country,0),MATCH(ET$3-4,_Inf_Day,0))*$D$2
+INDEX(_Inf_Data,MATCH($F192,_Inf_Country,0),MATCH(ET$3-4,_Inf_Day,0))-INDEX(_Inf_Data,MATCH($F192,_Inf_Country,0),MATCH(ET$3-5,_Inf_Day,0))*$D$2)/5</f>
        <v>181.2</v>
      </c>
      <c r="EU192" s="80">
        <f>(INDEX(_Inf_Data,MATCH($F192,_Inf_Country,0),MATCH(EU$3,_Inf_Day,0))-INDEX(_Inf_Data,MATCH($F192,_Inf_Country,0),MATCH(EU$3-1,_Inf_Day,0))*$D$2
+INDEX(_Inf_Data,MATCH($F192,_Inf_Country,0),MATCH(EU$3-1,_Inf_Day,0))-INDEX(_Inf_Data,MATCH($F192,_Inf_Country,0),MATCH(EU$3-2,_Inf_Day,0))*$D$2
+INDEX(_Inf_Data,MATCH($F192,_Inf_Country,0),MATCH(EU$3-2,_Inf_Day,0))-INDEX(_Inf_Data,MATCH($F192,_Inf_Country,0),MATCH(EU$3-3,_Inf_Day,0))*$D$2
+INDEX(_Inf_Data,MATCH($F192,_Inf_Country,0),MATCH(EU$3-3,_Inf_Day,0))-INDEX(_Inf_Data,MATCH($F192,_Inf_Country,0),MATCH(EU$3-4,_Inf_Day,0))*$D$2
+INDEX(_Inf_Data,MATCH($F192,_Inf_Country,0),MATCH(EU$3-4,_Inf_Day,0))-INDEX(_Inf_Data,MATCH($F192,_Inf_Country,0),MATCH(EU$3-5,_Inf_Day,0))*$D$2)/5</f>
        <v>131.6</v>
      </c>
      <c r="EV192" s="80">
        <f>(INDEX(_Inf_Data,MATCH($F192,_Inf_Country,0),MATCH(EV$3,_Inf_Day,0))-INDEX(_Inf_Data,MATCH($F192,_Inf_Country,0),MATCH(EV$3-1,_Inf_Day,0))*$D$2
+INDEX(_Inf_Data,MATCH($F192,_Inf_Country,0),MATCH(EV$3-1,_Inf_Day,0))-INDEX(_Inf_Data,MATCH($F192,_Inf_Country,0),MATCH(EV$3-2,_Inf_Day,0))*$D$2
+INDEX(_Inf_Data,MATCH($F192,_Inf_Country,0),MATCH(EV$3-2,_Inf_Day,0))-INDEX(_Inf_Data,MATCH($F192,_Inf_Country,0),MATCH(EV$3-3,_Inf_Day,0))*$D$2
+INDEX(_Inf_Data,MATCH($F192,_Inf_Country,0),MATCH(EV$3-3,_Inf_Day,0))-INDEX(_Inf_Data,MATCH($F192,_Inf_Country,0),MATCH(EV$3-4,_Inf_Day,0))*$D$2
+INDEX(_Inf_Data,MATCH($F192,_Inf_Country,0),MATCH(EV$3-4,_Inf_Day,0))-INDEX(_Inf_Data,MATCH($F192,_Inf_Country,0),MATCH(EV$3-5,_Inf_Day,0))*$D$2)/5</f>
        <v>175.8</v>
      </c>
      <c r="EW192" s="80">
        <f>(INDEX(_Inf_Data,MATCH($F192,_Inf_Country,0),MATCH(EW$3,_Inf_Day,0))-INDEX(_Inf_Data,MATCH($F192,_Inf_Country,0),MATCH(EW$3-1,_Inf_Day,0))*$D$2
+INDEX(_Inf_Data,MATCH($F192,_Inf_Country,0),MATCH(EW$3-1,_Inf_Day,0))-INDEX(_Inf_Data,MATCH($F192,_Inf_Country,0),MATCH(EW$3-2,_Inf_Day,0))*$D$2
+INDEX(_Inf_Data,MATCH($F192,_Inf_Country,0),MATCH(EW$3-2,_Inf_Day,0))-INDEX(_Inf_Data,MATCH($F192,_Inf_Country,0),MATCH(EW$3-3,_Inf_Day,0))*$D$2
+INDEX(_Inf_Data,MATCH($F192,_Inf_Country,0),MATCH(EW$3-3,_Inf_Day,0))-INDEX(_Inf_Data,MATCH($F192,_Inf_Country,0),MATCH(EW$3-4,_Inf_Day,0))*$D$2
+INDEX(_Inf_Data,MATCH($F192,_Inf_Country,0),MATCH(EW$3-4,_Inf_Day,0))-INDEX(_Inf_Data,MATCH($F192,_Inf_Country,0),MATCH(EW$3-5,_Inf_Day,0))*$D$2)/5</f>
        <v>193.8</v>
      </c>
      <c r="EX192" s="80">
        <f>(INDEX(_Inf_Data,MATCH($F192,_Inf_Country,0),MATCH(EX$3,_Inf_Day,0))-INDEX(_Inf_Data,MATCH($F192,_Inf_Country,0),MATCH(EX$3-1,_Inf_Day,0))*$D$2
+INDEX(_Inf_Data,MATCH($F192,_Inf_Country,0),MATCH(EX$3-1,_Inf_Day,0))-INDEX(_Inf_Data,MATCH($F192,_Inf_Country,0),MATCH(EX$3-2,_Inf_Day,0))*$D$2
+INDEX(_Inf_Data,MATCH($F192,_Inf_Country,0),MATCH(EX$3-2,_Inf_Day,0))-INDEX(_Inf_Data,MATCH($F192,_Inf_Country,0),MATCH(EX$3-3,_Inf_Day,0))*$D$2
+INDEX(_Inf_Data,MATCH($F192,_Inf_Country,0),MATCH(EX$3-3,_Inf_Day,0))-INDEX(_Inf_Data,MATCH($F192,_Inf_Country,0),MATCH(EX$3-4,_Inf_Day,0))*$D$2
+INDEX(_Inf_Data,MATCH($F192,_Inf_Country,0),MATCH(EX$3-4,_Inf_Day,0))-INDEX(_Inf_Data,MATCH($F192,_Inf_Country,0),MATCH(EX$3-5,_Inf_Day,0))*$D$2)/5</f>
        <v>147.6</v>
      </c>
      <c r="EY192" s="80">
        <f>(INDEX(_Inf_Data,MATCH($F192,_Inf_Country,0),MATCH(EY$3,_Inf_Day,0))-INDEX(_Inf_Data,MATCH($F192,_Inf_Country,0),MATCH(EY$3-1,_Inf_Day,0))*$D$2
+INDEX(_Inf_Data,MATCH($F192,_Inf_Country,0),MATCH(EY$3-1,_Inf_Day,0))-INDEX(_Inf_Data,MATCH($F192,_Inf_Country,0),MATCH(EY$3-2,_Inf_Day,0))*$D$2
+INDEX(_Inf_Data,MATCH($F192,_Inf_Country,0),MATCH(EY$3-2,_Inf_Day,0))-INDEX(_Inf_Data,MATCH($F192,_Inf_Country,0),MATCH(EY$3-3,_Inf_Day,0))*$D$2
+INDEX(_Inf_Data,MATCH($F192,_Inf_Country,0),MATCH(EY$3-3,_Inf_Day,0))-INDEX(_Inf_Data,MATCH($F192,_Inf_Country,0),MATCH(EY$3-4,_Inf_Day,0))*$D$2
+INDEX(_Inf_Data,MATCH($F192,_Inf_Country,0),MATCH(EY$3-4,_Inf_Day,0))-INDEX(_Inf_Data,MATCH($F192,_Inf_Country,0),MATCH(EY$3-5,_Inf_Day,0))*$D$2)/5</f>
        <v>152.80000000000001</v>
      </c>
      <c r="EZ192" s="80">
        <f>(INDEX(_Inf_Data,MATCH($F192,_Inf_Country,0),MATCH(EZ$3,_Inf_Day,0))-INDEX(_Inf_Data,MATCH($F192,_Inf_Country,0),MATCH(EZ$3-1,_Inf_Day,0))*$D$2
+INDEX(_Inf_Data,MATCH($F192,_Inf_Country,0),MATCH(EZ$3-1,_Inf_Day,0))-INDEX(_Inf_Data,MATCH($F192,_Inf_Country,0),MATCH(EZ$3-2,_Inf_Day,0))*$D$2
+INDEX(_Inf_Data,MATCH($F192,_Inf_Country,0),MATCH(EZ$3-2,_Inf_Day,0))-INDEX(_Inf_Data,MATCH($F192,_Inf_Country,0),MATCH(EZ$3-3,_Inf_Day,0))*$D$2
+INDEX(_Inf_Data,MATCH($F192,_Inf_Country,0),MATCH(EZ$3-3,_Inf_Day,0))-INDEX(_Inf_Data,MATCH($F192,_Inf_Country,0),MATCH(EZ$3-4,_Inf_Day,0))*$D$2
+INDEX(_Inf_Data,MATCH($F192,_Inf_Country,0),MATCH(EZ$3-4,_Inf_Day,0))-INDEX(_Inf_Data,MATCH($F192,_Inf_Country,0),MATCH(EZ$3-5,_Inf_Day,0))*$D$2)/5</f>
        <v>140.4</v>
      </c>
      <c r="FA192" s="80">
        <f>(INDEX(_Inf_Data,MATCH($F192,_Inf_Country,0),MATCH(FA$3,_Inf_Day,0))-INDEX(_Inf_Data,MATCH($F192,_Inf_Country,0),MATCH(FA$3-1,_Inf_Day,0))*$D$2
+INDEX(_Inf_Data,MATCH($F192,_Inf_Country,0),MATCH(FA$3-1,_Inf_Day,0))-INDEX(_Inf_Data,MATCH($F192,_Inf_Country,0),MATCH(FA$3-2,_Inf_Day,0))*$D$2
+INDEX(_Inf_Data,MATCH($F192,_Inf_Country,0),MATCH(FA$3-2,_Inf_Day,0))-INDEX(_Inf_Data,MATCH($F192,_Inf_Country,0),MATCH(FA$3-3,_Inf_Day,0))*$D$2
+INDEX(_Inf_Data,MATCH($F192,_Inf_Country,0),MATCH(FA$3-3,_Inf_Day,0))-INDEX(_Inf_Data,MATCH($F192,_Inf_Country,0),MATCH(FA$3-4,_Inf_Day,0))*$D$2
+INDEX(_Inf_Data,MATCH($F192,_Inf_Country,0),MATCH(FA$3-4,_Inf_Day,0))-INDEX(_Inf_Data,MATCH($F192,_Inf_Country,0),MATCH(FA$3-5,_Inf_Day,0))*$D$2)/5</f>
        <v>165.8</v>
      </c>
      <c r="FB192" s="80">
        <f>(INDEX(_Inf_Data,MATCH($F192,_Inf_Country,0),MATCH(FB$3,_Inf_Day,0))-INDEX(_Inf_Data,MATCH($F192,_Inf_Country,0),MATCH(FB$3-1,_Inf_Day,0))*$D$2
+INDEX(_Inf_Data,MATCH($F192,_Inf_Country,0),MATCH(FB$3-1,_Inf_Day,0))-INDEX(_Inf_Data,MATCH($F192,_Inf_Country,0),MATCH(FB$3-2,_Inf_Day,0))*$D$2
+INDEX(_Inf_Data,MATCH($F192,_Inf_Country,0),MATCH(FB$3-2,_Inf_Day,0))-INDEX(_Inf_Data,MATCH($F192,_Inf_Country,0),MATCH(FB$3-3,_Inf_Day,0))*$D$2
+INDEX(_Inf_Data,MATCH($F192,_Inf_Country,0),MATCH(FB$3-3,_Inf_Day,0))-INDEX(_Inf_Data,MATCH($F192,_Inf_Country,0),MATCH(FB$3-4,_Inf_Day,0))*$D$2
+INDEX(_Inf_Data,MATCH($F192,_Inf_Country,0),MATCH(FB$3-4,_Inf_Day,0))-INDEX(_Inf_Data,MATCH($F192,_Inf_Country,0),MATCH(FB$3-5,_Inf_Day,0))*$D$2)/5</f>
        <v>150.4</v>
      </c>
      <c r="FC192" s="80">
        <f>(INDEX(_Inf_Data,MATCH($F192,_Inf_Country,0),MATCH(FC$3,_Inf_Day,0))-INDEX(_Inf_Data,MATCH($F192,_Inf_Country,0),MATCH(FC$3-1,_Inf_Day,0))*$D$2
+INDEX(_Inf_Data,MATCH($F192,_Inf_Country,0),MATCH(FC$3-1,_Inf_Day,0))-INDEX(_Inf_Data,MATCH($F192,_Inf_Country,0),MATCH(FC$3-2,_Inf_Day,0))*$D$2
+INDEX(_Inf_Data,MATCH($F192,_Inf_Country,0),MATCH(FC$3-2,_Inf_Day,0))-INDEX(_Inf_Data,MATCH($F192,_Inf_Country,0),MATCH(FC$3-3,_Inf_Day,0))*$D$2
+INDEX(_Inf_Data,MATCH($F192,_Inf_Country,0),MATCH(FC$3-3,_Inf_Day,0))-INDEX(_Inf_Data,MATCH($F192,_Inf_Country,0),MATCH(FC$3-4,_Inf_Day,0))*$D$2
+INDEX(_Inf_Data,MATCH($F192,_Inf_Country,0),MATCH(FC$3-4,_Inf_Day,0))-INDEX(_Inf_Data,MATCH($F192,_Inf_Country,0),MATCH(FC$3-5,_Inf_Day,0))*$D$2)/5</f>
        <v>201.8</v>
      </c>
      <c r="FD192" s="80">
        <f>(INDEX(_Inf_Data,MATCH($F192,_Inf_Country,0),MATCH(FD$3,_Inf_Day,0))-INDEX(_Inf_Data,MATCH($F192,_Inf_Country,0),MATCH(FD$3-1,_Inf_Day,0))*$D$2
+INDEX(_Inf_Data,MATCH($F192,_Inf_Country,0),MATCH(FD$3-1,_Inf_Day,0))-INDEX(_Inf_Data,MATCH($F192,_Inf_Country,0),MATCH(FD$3-2,_Inf_Day,0))*$D$2
+INDEX(_Inf_Data,MATCH($F192,_Inf_Country,0),MATCH(FD$3-2,_Inf_Day,0))-INDEX(_Inf_Data,MATCH($F192,_Inf_Country,0),MATCH(FD$3-3,_Inf_Day,0))*$D$2
+INDEX(_Inf_Data,MATCH($F192,_Inf_Country,0),MATCH(FD$3-3,_Inf_Day,0))-INDEX(_Inf_Data,MATCH($F192,_Inf_Country,0),MATCH(FD$3-4,_Inf_Day,0))*$D$2
+INDEX(_Inf_Data,MATCH($F192,_Inf_Country,0),MATCH(FD$3-4,_Inf_Day,0))-INDEX(_Inf_Data,MATCH($F192,_Inf_Country,0),MATCH(FD$3-5,_Inf_Day,0))*$D$2)/5</f>
        <v>196.6</v>
      </c>
      <c r="FE192" s="80">
        <f>(INDEX(_Inf_Data,MATCH($F192,_Inf_Country,0),MATCH(FE$3,_Inf_Day,0))-INDEX(_Inf_Data,MATCH($F192,_Inf_Country,0),MATCH(FE$3-1,_Inf_Day,0))*$D$2
+INDEX(_Inf_Data,MATCH($F192,_Inf_Country,0),MATCH(FE$3-1,_Inf_Day,0))-INDEX(_Inf_Data,MATCH($F192,_Inf_Country,0),MATCH(FE$3-2,_Inf_Day,0))*$D$2
+INDEX(_Inf_Data,MATCH($F192,_Inf_Country,0),MATCH(FE$3-2,_Inf_Day,0))-INDEX(_Inf_Data,MATCH($F192,_Inf_Country,0),MATCH(FE$3-3,_Inf_Day,0))*$D$2
+INDEX(_Inf_Data,MATCH($F192,_Inf_Country,0),MATCH(FE$3-3,_Inf_Day,0))-INDEX(_Inf_Data,MATCH($F192,_Inf_Country,0),MATCH(FE$3-4,_Inf_Day,0))*$D$2
+INDEX(_Inf_Data,MATCH($F192,_Inf_Country,0),MATCH(FE$3-4,_Inf_Day,0))-INDEX(_Inf_Data,MATCH($F192,_Inf_Country,0),MATCH(FE$3-5,_Inf_Day,0))*$D$2)/5</f>
        <v>220.6</v>
      </c>
      <c r="FF192" s="80">
        <f>(INDEX(_Inf_Data,MATCH($F192,_Inf_Country,0),MATCH(FF$3,_Inf_Day,0))-INDEX(_Inf_Data,MATCH($F192,_Inf_Country,0),MATCH(FF$3-1,_Inf_Day,0))*$D$2
+INDEX(_Inf_Data,MATCH($F192,_Inf_Country,0),MATCH(FF$3-1,_Inf_Day,0))-INDEX(_Inf_Data,MATCH($F192,_Inf_Country,0),MATCH(FF$3-2,_Inf_Day,0))*$D$2
+INDEX(_Inf_Data,MATCH($F192,_Inf_Country,0),MATCH(FF$3-2,_Inf_Day,0))-INDEX(_Inf_Data,MATCH($F192,_Inf_Country,0),MATCH(FF$3-3,_Inf_Day,0))*$D$2
+INDEX(_Inf_Data,MATCH($F192,_Inf_Country,0),MATCH(FF$3-3,_Inf_Day,0))-INDEX(_Inf_Data,MATCH($F192,_Inf_Country,0),MATCH(FF$3-4,_Inf_Day,0))*$D$2
+INDEX(_Inf_Data,MATCH($F192,_Inf_Country,0),MATCH(FF$3-4,_Inf_Day,0))-INDEX(_Inf_Data,MATCH($F192,_Inf_Country,0),MATCH(FF$3-5,_Inf_Day,0))*$D$2)/5</f>
        <v>168.8</v>
      </c>
      <c r="FG192" s="80">
        <f>(INDEX(_Inf_Data,MATCH($F192,_Inf_Country,0),MATCH(FG$3,_Inf_Day,0))-INDEX(_Inf_Data,MATCH($F192,_Inf_Country,0),MATCH(FG$3-1,_Inf_Day,0))*$D$2
+INDEX(_Inf_Data,MATCH($F192,_Inf_Country,0),MATCH(FG$3-1,_Inf_Day,0))-INDEX(_Inf_Data,MATCH($F192,_Inf_Country,0),MATCH(FG$3-2,_Inf_Day,0))*$D$2
+INDEX(_Inf_Data,MATCH($F192,_Inf_Country,0),MATCH(FG$3-2,_Inf_Day,0))-INDEX(_Inf_Data,MATCH($F192,_Inf_Country,0),MATCH(FG$3-3,_Inf_Day,0))*$D$2
+INDEX(_Inf_Data,MATCH($F192,_Inf_Country,0),MATCH(FG$3-3,_Inf_Day,0))-INDEX(_Inf_Data,MATCH($F192,_Inf_Country,0),MATCH(FG$3-4,_Inf_Day,0))*$D$2
+INDEX(_Inf_Data,MATCH($F192,_Inf_Country,0),MATCH(FG$3-4,_Inf_Day,0))-INDEX(_Inf_Data,MATCH($F192,_Inf_Country,0),MATCH(FG$3-5,_Inf_Day,0))*$D$2)/5</f>
        <v>188.8</v>
      </c>
      <c r="FH192" s="80">
        <f>(INDEX(_Inf_Data,MATCH($F192,_Inf_Country,0),MATCH(FH$3,_Inf_Day,0))-INDEX(_Inf_Data,MATCH($F192,_Inf_Country,0),MATCH(FH$3-1,_Inf_Day,0))*$D$2
+INDEX(_Inf_Data,MATCH($F192,_Inf_Country,0),MATCH(FH$3-1,_Inf_Day,0))-INDEX(_Inf_Data,MATCH($F192,_Inf_Country,0),MATCH(FH$3-2,_Inf_Day,0))*$D$2
+INDEX(_Inf_Data,MATCH($F192,_Inf_Country,0),MATCH(FH$3-2,_Inf_Day,0))-INDEX(_Inf_Data,MATCH($F192,_Inf_Country,0),MATCH(FH$3-3,_Inf_Day,0))*$D$2
+INDEX(_Inf_Data,MATCH($F192,_Inf_Country,0),MATCH(FH$3-3,_Inf_Day,0))-INDEX(_Inf_Data,MATCH($F192,_Inf_Country,0),MATCH(FH$3-4,_Inf_Day,0))*$D$2
+INDEX(_Inf_Data,MATCH($F192,_Inf_Country,0),MATCH(FH$3-4,_Inf_Day,0))-INDEX(_Inf_Data,MATCH($F192,_Inf_Country,0),MATCH(FH$3-5,_Inf_Day,0))*$D$2)/5</f>
        <v>181.8</v>
      </c>
      <c r="FI192" s="80" t="e">
        <f>(INDEX(_Inf_Data,MATCH($F192,_Inf_Country,0),MATCH(FI$3,_Inf_Day,0))-INDEX(_Inf_Data,MATCH($F192,_Inf_Country,0),MATCH(FI$3-1,_Inf_Day,0))*$D$2
+INDEX(_Inf_Data,MATCH($F192,_Inf_Country,0),MATCH(FI$3-1,_Inf_Day,0))-INDEX(_Inf_Data,MATCH($F192,_Inf_Country,0),MATCH(FI$3-2,_Inf_Day,0))*$D$2
+INDEX(_Inf_Data,MATCH($F192,_Inf_Country,0),MATCH(FI$3-2,_Inf_Day,0))-INDEX(_Inf_Data,MATCH($F192,_Inf_Country,0),MATCH(FI$3-3,_Inf_Day,0))*$D$2
+INDEX(_Inf_Data,MATCH($F192,_Inf_Country,0),MATCH(FI$3-3,_Inf_Day,0))-INDEX(_Inf_Data,MATCH($F192,_Inf_Country,0),MATCH(FI$3-4,_Inf_Day,0))*$D$2
+INDEX(_Inf_Data,MATCH($F192,_Inf_Country,0),MATCH(FI$3-4,_Inf_Day,0))-INDEX(_Inf_Data,MATCH($F192,_Inf_Country,0),MATCH(FI$3-5,_Inf_Day,0))*$D$2)/5</f>
        <v>#N/A</v>
      </c>
      <c r="FJ192" s="80" t="e">
        <f>(INDEX(_Inf_Data,MATCH($F192,_Inf_Country,0),MATCH(FJ$3,_Inf_Day,0))-INDEX(_Inf_Data,MATCH($F192,_Inf_Country,0),MATCH(FJ$3-1,_Inf_Day,0))*$D$2
+INDEX(_Inf_Data,MATCH($F192,_Inf_Country,0),MATCH(FJ$3-1,_Inf_Day,0))-INDEX(_Inf_Data,MATCH($F192,_Inf_Country,0),MATCH(FJ$3-2,_Inf_Day,0))*$D$2
+INDEX(_Inf_Data,MATCH($F192,_Inf_Country,0),MATCH(FJ$3-2,_Inf_Day,0))-INDEX(_Inf_Data,MATCH($F192,_Inf_Country,0),MATCH(FJ$3-3,_Inf_Day,0))*$D$2
+INDEX(_Inf_Data,MATCH($F192,_Inf_Country,0),MATCH(FJ$3-3,_Inf_Day,0))-INDEX(_Inf_Data,MATCH($F192,_Inf_Country,0),MATCH(FJ$3-4,_Inf_Day,0))*$D$2
+INDEX(_Inf_Data,MATCH($F192,_Inf_Country,0),MATCH(FJ$3-4,_Inf_Day,0))-INDEX(_Inf_Data,MATCH($F192,_Inf_Country,0),MATCH(FJ$3-5,_Inf_Day,0))*$D$2)/5</f>
        <v>#N/A</v>
      </c>
      <c r="FK192" s="80" t="e">
        <f>(INDEX(_Inf_Data,MATCH($F192,_Inf_Country,0),MATCH(FK$3,_Inf_Day,0))-INDEX(_Inf_Data,MATCH($F192,_Inf_Country,0),MATCH(FK$3-1,_Inf_Day,0))*$D$2
+INDEX(_Inf_Data,MATCH($F192,_Inf_Country,0),MATCH(FK$3-1,_Inf_Day,0))-INDEX(_Inf_Data,MATCH($F192,_Inf_Country,0),MATCH(FK$3-2,_Inf_Day,0))*$D$2
+INDEX(_Inf_Data,MATCH($F192,_Inf_Country,0),MATCH(FK$3-2,_Inf_Day,0))-INDEX(_Inf_Data,MATCH($F192,_Inf_Country,0),MATCH(FK$3-3,_Inf_Day,0))*$D$2
+INDEX(_Inf_Data,MATCH($F192,_Inf_Country,0),MATCH(FK$3-3,_Inf_Day,0))-INDEX(_Inf_Data,MATCH($F192,_Inf_Country,0),MATCH(FK$3-4,_Inf_Day,0))*$D$2
+INDEX(_Inf_Data,MATCH($F192,_Inf_Country,0),MATCH(FK$3-4,_Inf_Day,0))-INDEX(_Inf_Data,MATCH($F192,_Inf_Country,0),MATCH(FK$3-5,_Inf_Day,0))*$D$2)/5</f>
        <v>#N/A</v>
      </c>
      <c r="FL192" s="80" t="e">
        <f>(INDEX(_Inf_Data,MATCH($F192,_Inf_Country,0),MATCH(FL$3,_Inf_Day,0))-INDEX(_Inf_Data,MATCH($F192,_Inf_Country,0),MATCH(FL$3-1,_Inf_Day,0))*$D$2
+INDEX(_Inf_Data,MATCH($F192,_Inf_Country,0),MATCH(FL$3-1,_Inf_Day,0))-INDEX(_Inf_Data,MATCH($F192,_Inf_Country,0),MATCH(FL$3-2,_Inf_Day,0))*$D$2
+INDEX(_Inf_Data,MATCH($F192,_Inf_Country,0),MATCH(FL$3-2,_Inf_Day,0))-INDEX(_Inf_Data,MATCH($F192,_Inf_Country,0),MATCH(FL$3-3,_Inf_Day,0))*$D$2
+INDEX(_Inf_Data,MATCH($F192,_Inf_Country,0),MATCH(FL$3-3,_Inf_Day,0))-INDEX(_Inf_Data,MATCH($F192,_Inf_Country,0),MATCH(FL$3-4,_Inf_Day,0))*$D$2
+INDEX(_Inf_Data,MATCH($F192,_Inf_Country,0),MATCH(FL$3-4,_Inf_Day,0))-INDEX(_Inf_Data,MATCH($F192,_Inf_Country,0),MATCH(FL$3-5,_Inf_Day,0))*$D$2)/5</f>
        <v>#N/A</v>
      </c>
      <c r="FM192" s="80" t="e">
        <f>(INDEX(_Inf_Data,MATCH($F192,_Inf_Country,0),MATCH(FM$3,_Inf_Day,0))-INDEX(_Inf_Data,MATCH($F192,_Inf_Country,0),MATCH(FM$3-1,_Inf_Day,0))*$D$2
+INDEX(_Inf_Data,MATCH($F192,_Inf_Country,0),MATCH(FM$3-1,_Inf_Day,0))-INDEX(_Inf_Data,MATCH($F192,_Inf_Country,0),MATCH(FM$3-2,_Inf_Day,0))*$D$2
+INDEX(_Inf_Data,MATCH($F192,_Inf_Country,0),MATCH(FM$3-2,_Inf_Day,0))-INDEX(_Inf_Data,MATCH($F192,_Inf_Country,0),MATCH(FM$3-3,_Inf_Day,0))*$D$2
+INDEX(_Inf_Data,MATCH($F192,_Inf_Country,0),MATCH(FM$3-3,_Inf_Day,0))-INDEX(_Inf_Data,MATCH($F192,_Inf_Country,0),MATCH(FM$3-4,_Inf_Day,0))*$D$2
+INDEX(_Inf_Data,MATCH($F192,_Inf_Country,0),MATCH(FM$3-4,_Inf_Day,0))-INDEX(_Inf_Data,MATCH($F192,_Inf_Country,0),MATCH(FM$3-5,_Inf_Day,0))*$D$2)/5</f>
        <v>#N/A</v>
      </c>
      <c r="FN192" s="80" t="e">
        <f>(INDEX(_Inf_Data,MATCH($F192,_Inf_Country,0),MATCH(FN$3,_Inf_Day,0))-INDEX(_Inf_Data,MATCH($F192,_Inf_Country,0),MATCH(FN$3-1,_Inf_Day,0))*$D$2
+INDEX(_Inf_Data,MATCH($F192,_Inf_Country,0),MATCH(FN$3-1,_Inf_Day,0))-INDEX(_Inf_Data,MATCH($F192,_Inf_Country,0),MATCH(FN$3-2,_Inf_Day,0))*$D$2
+INDEX(_Inf_Data,MATCH($F192,_Inf_Country,0),MATCH(FN$3-2,_Inf_Day,0))-INDEX(_Inf_Data,MATCH($F192,_Inf_Country,0),MATCH(FN$3-3,_Inf_Day,0))*$D$2
+INDEX(_Inf_Data,MATCH($F192,_Inf_Country,0),MATCH(FN$3-3,_Inf_Day,0))-INDEX(_Inf_Data,MATCH($F192,_Inf_Country,0),MATCH(FN$3-4,_Inf_Day,0))*$D$2
+INDEX(_Inf_Data,MATCH($F192,_Inf_Country,0),MATCH(FN$3-4,_Inf_Day,0))-INDEX(_Inf_Data,MATCH($F192,_Inf_Country,0),MATCH(FN$3-5,_Inf_Day,0))*$D$2)/5</f>
        <v>#N/A</v>
      </c>
      <c r="FO192">
        <v>1</v>
      </c>
      <c r="FQ192" s="10">
        <f ca="1">HLOOKUP(TODAY()-FQ$3,$C$3:$FN$253,ROW()-2)</f>
        <v>150.4</v>
      </c>
      <c r="FR192" s="10">
        <f ca="1">HLOOKUP(TODAY()-FR$3,$C$3:$FN$253,ROW()-2)</f>
        <v>201.8</v>
      </c>
      <c r="FS192" s="10">
        <f ca="1">HLOOKUP(TODAY()-FS$3,$C$3:$FN$253,ROW()-2)</f>
        <v>196.6</v>
      </c>
      <c r="FT192" s="10">
        <f ca="1">HLOOKUP(TODAY()-FT$3,$C$3:$FN$253,ROW()-2)</f>
        <v>220.6</v>
      </c>
      <c r="FU192" s="10">
        <f ca="1">HLOOKUP(TODAY()-FU$3,$C$3:$FN$253,ROW()-2)</f>
        <v>168.8</v>
      </c>
      <c r="FV192" s="10">
        <f ca="1">HLOOKUP(TODAY()-FV$3,$C$3:$FN$253,ROW()-2)</f>
        <v>188.8</v>
      </c>
      <c r="FW192" s="10">
        <f ca="1">HLOOKUP(TODAY()-FW$3,$C$3:$FN$253,ROW()-2)</f>
        <v>181.8</v>
      </c>
      <c r="FX192" s="10">
        <f ca="1">SUM(FQ192:FW192)/7</f>
        <v>186.97142857142856</v>
      </c>
      <c r="FY192" s="10" t="b">
        <f ca="1">FW192=FZ192</f>
        <v>0</v>
      </c>
      <c r="FZ192" s="10">
        <f t="array" ref="FZ192">MAX(IF(ISNA(L192:FN192),"",L192:FN192))</f>
        <v>254.6</v>
      </c>
      <c r="GA192" s="52">
        <f ca="1">FX192/FZ192</f>
        <v>0.73437324654920877</v>
      </c>
      <c r="GB192" t="str">
        <f>D192</f>
        <v>USA</v>
      </c>
      <c r="GC192" t="str">
        <f>F192</f>
        <v>Kentucky</v>
      </c>
      <c r="GD192" s="10">
        <f>FZ192</f>
        <v>254.6</v>
      </c>
      <c r="GE192" s="10">
        <f ca="1">G192</f>
        <v>14363</v>
      </c>
      <c r="GF192">
        <f ca="1">IF(GA192&lt;$GF$2,$B192,0)</f>
        <v>0</v>
      </c>
      <c r="GG192">
        <f ca="1">IF(AND($GA192&gt;=$GF$2,$GA192&lt;$GG$2),$B192,0)</f>
        <v>0</v>
      </c>
      <c r="GH192">
        <f ca="1">IF(AND($GA192&gt;=$GG$2,$GA192&lt;$GH$2),$B192,0)</f>
        <v>0</v>
      </c>
      <c r="GI192">
        <f ca="1">IF(AND($GA192&gt;=$GH$2,$GA192&lt;$GI$2),$B192,0)</f>
        <v>4470000</v>
      </c>
      <c r="GJ192">
        <f ca="1">IF(GA192&gt;=$GI$2,B192,0)</f>
        <v>0</v>
      </c>
    </row>
    <row r="193" spans="1:192" ht="30" customHeight="1">
      <c r="A193">
        <f t="shared" si="103"/>
        <v>195</v>
      </c>
      <c r="B193" s="81">
        <f>VLOOKUP(F193,Countries!$D$5:$F$254,3,FALSE)</f>
        <v>4900000</v>
      </c>
      <c r="C193" s="86">
        <f ca="1">GA193</f>
        <v>0.74957473066275304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195</f>
        <v>Alabama</v>
      </c>
      <c r="G193" s="81">
        <f ca="1">INDEX(_Inf_Data,MATCH($F193,_Inf_Country,0),MATCH(G$2,_Inf_Day,0))</f>
        <v>32064</v>
      </c>
      <c r="H193" s="81">
        <f ca="1">FX193</f>
        <v>642.08571428571429</v>
      </c>
      <c r="I193" s="100" t="str">
        <f>F193</f>
        <v>Alabama</v>
      </c>
      <c r="J193" s="80">
        <f>INDEX(_Inf_Data,MATCH($F193,_Inf_Country,0),MATCH(J$3,_Inf_Day,0))</f>
        <v>0</v>
      </c>
      <c r="K193" s="80">
        <f>INDEX(_Inf_Data,MATCH($F193,_Inf_Country,0),MATCH(K$3,_Inf_Day,0))-INDEX(_Inf_Data,MATCH($F193,_Inf_Country,0),MATCH(J$3,_Inf_Day,0))*$D$2</f>
        <v>0</v>
      </c>
      <c r="L193" s="80" t="e">
        <f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>(INDEX(_Inf_Data,MATCH($F193,_Inf_Country,0),MATCH(M$3,_Inf_Day,0))-INDEX(_Inf_Data,MATCH($F193,_Inf_Country,0),MATCH(M$3-1,_Inf_Day,0))*$D$2
+INDEX(_Inf_Data,MATCH($F193,_Inf_Country,0),MATCH(M$3-1,_Inf_Day,0))-INDEX(_Inf_Data,MATCH($F193,_Inf_Country,0),MATCH(M$3-2,_Inf_Day,0))*$D$2
+INDEX(_Inf_Data,MATCH($F193,_Inf_Country,0),MATCH(M$3-2,_Inf_Day,0))-INDEX(_Inf_Data,MATCH($F193,_Inf_Country,0),MATCH(M$3-3,_Inf_Day,0))*$D$2
+INDEX(_Inf_Data,MATCH($F193,_Inf_Country,0),MATCH(M$3-3,_Inf_Day,0))-INDEX(_Inf_Data,MATCH($F193,_Inf_Country,0),MATCH(M$3-4,_Inf_Day,0))*$D$2
+INDEX(_Inf_Data,MATCH($F193,_Inf_Country,0),MATCH(M$3-4,_Inf_Day,0))-INDEX(_Inf_Data,MATCH($F193,_Inf_Country,0),MATCH(M$3-5,_Inf_Day,0))*$D$2)/5</f>
        <v>#N/A</v>
      </c>
      <c r="N193" s="80" t="e">
        <f>(INDEX(_Inf_Data,MATCH($F193,_Inf_Country,0),MATCH(N$3,_Inf_Day,0))-INDEX(_Inf_Data,MATCH($F193,_Inf_Country,0),MATCH(N$3-1,_Inf_Day,0))*$D$2
+INDEX(_Inf_Data,MATCH($F193,_Inf_Country,0),MATCH(N$3-1,_Inf_Day,0))-INDEX(_Inf_Data,MATCH($F193,_Inf_Country,0),MATCH(N$3-2,_Inf_Day,0))*$D$2
+INDEX(_Inf_Data,MATCH($F193,_Inf_Country,0),MATCH(N$3-2,_Inf_Day,0))-INDEX(_Inf_Data,MATCH($F193,_Inf_Country,0),MATCH(N$3-3,_Inf_Day,0))*$D$2
+INDEX(_Inf_Data,MATCH($F193,_Inf_Country,0),MATCH(N$3-3,_Inf_Day,0))-INDEX(_Inf_Data,MATCH($F193,_Inf_Country,0),MATCH(N$3-4,_Inf_Day,0))*$D$2
+INDEX(_Inf_Data,MATCH($F193,_Inf_Country,0),MATCH(N$3-4,_Inf_Day,0))-INDEX(_Inf_Data,MATCH($F193,_Inf_Country,0),MATCH(N$3-5,_Inf_Day,0))*$D$2)/5</f>
        <v>#N/A</v>
      </c>
      <c r="O193" s="80">
        <f>(INDEX(_Inf_Data,MATCH($F193,_Inf_Country,0),MATCH(O$3,_Inf_Day,0))-INDEX(_Inf_Data,MATCH($F193,_Inf_Country,0),MATCH(O$3-1,_Inf_Day,0))*$D$2
+INDEX(_Inf_Data,MATCH($F193,_Inf_Country,0),MATCH(O$3-1,_Inf_Day,0))-INDEX(_Inf_Data,MATCH($F193,_Inf_Country,0),MATCH(O$3-2,_Inf_Day,0))*$D$2
+INDEX(_Inf_Data,MATCH($F193,_Inf_Country,0),MATCH(O$3-2,_Inf_Day,0))-INDEX(_Inf_Data,MATCH($F193,_Inf_Country,0),MATCH(O$3-3,_Inf_Day,0))*$D$2
+INDEX(_Inf_Data,MATCH($F193,_Inf_Country,0),MATCH(O$3-3,_Inf_Day,0))-INDEX(_Inf_Data,MATCH($F193,_Inf_Country,0),MATCH(O$3-4,_Inf_Day,0))*$D$2
+INDEX(_Inf_Data,MATCH($F193,_Inf_Country,0),MATCH(O$3-4,_Inf_Day,0))-INDEX(_Inf_Data,MATCH($F193,_Inf_Country,0),MATCH(O$3-5,_Inf_Day,0))*$D$2)/5</f>
        <v>0</v>
      </c>
      <c r="P193" s="80">
        <f>(INDEX(_Inf_Data,MATCH($F193,_Inf_Country,0),MATCH(P$3,_Inf_Day,0))-INDEX(_Inf_Data,MATCH($F193,_Inf_Country,0),MATCH(P$3-1,_Inf_Day,0))*$D$2
+INDEX(_Inf_Data,MATCH($F193,_Inf_Country,0),MATCH(P$3-1,_Inf_Day,0))-INDEX(_Inf_Data,MATCH($F193,_Inf_Country,0),MATCH(P$3-2,_Inf_Day,0))*$D$2
+INDEX(_Inf_Data,MATCH($F193,_Inf_Country,0),MATCH(P$3-2,_Inf_Day,0))-INDEX(_Inf_Data,MATCH($F193,_Inf_Country,0),MATCH(P$3-3,_Inf_Day,0))*$D$2
+INDEX(_Inf_Data,MATCH($F193,_Inf_Country,0),MATCH(P$3-3,_Inf_Day,0))-INDEX(_Inf_Data,MATCH($F193,_Inf_Country,0),MATCH(P$3-4,_Inf_Day,0))*$D$2
+INDEX(_Inf_Data,MATCH($F193,_Inf_Country,0),MATCH(P$3-4,_Inf_Day,0))-INDEX(_Inf_Data,MATCH($F193,_Inf_Country,0),MATCH(P$3-5,_Inf_Day,0))*$D$2)/5</f>
        <v>0</v>
      </c>
      <c r="Q193" s="80">
        <f>(INDEX(_Inf_Data,MATCH($F193,_Inf_Country,0),MATCH(Q$3,_Inf_Day,0))-INDEX(_Inf_Data,MATCH($F193,_Inf_Country,0),MATCH(Q$3-1,_Inf_Day,0))*$D$2
+INDEX(_Inf_Data,MATCH($F193,_Inf_Country,0),MATCH(Q$3-1,_Inf_Day,0))-INDEX(_Inf_Data,MATCH($F193,_Inf_Country,0),MATCH(Q$3-2,_Inf_Day,0))*$D$2
+INDEX(_Inf_Data,MATCH($F193,_Inf_Country,0),MATCH(Q$3-2,_Inf_Day,0))-INDEX(_Inf_Data,MATCH($F193,_Inf_Country,0),MATCH(Q$3-3,_Inf_Day,0))*$D$2
+INDEX(_Inf_Data,MATCH($F193,_Inf_Country,0),MATCH(Q$3-3,_Inf_Day,0))-INDEX(_Inf_Data,MATCH($F193,_Inf_Country,0),MATCH(Q$3-4,_Inf_Day,0))*$D$2
+INDEX(_Inf_Data,MATCH($F193,_Inf_Country,0),MATCH(Q$3-4,_Inf_Day,0))-INDEX(_Inf_Data,MATCH($F193,_Inf_Country,0),MATCH(Q$3-5,_Inf_Day,0))*$D$2)/5</f>
        <v>0</v>
      </c>
      <c r="R193" s="80">
        <f>(INDEX(_Inf_Data,MATCH($F193,_Inf_Country,0),MATCH(R$3,_Inf_Day,0))-INDEX(_Inf_Data,MATCH($F193,_Inf_Country,0),MATCH(R$3-1,_Inf_Day,0))*$D$2
+INDEX(_Inf_Data,MATCH($F193,_Inf_Country,0),MATCH(R$3-1,_Inf_Day,0))-INDEX(_Inf_Data,MATCH($F193,_Inf_Country,0),MATCH(R$3-2,_Inf_Day,0))*$D$2
+INDEX(_Inf_Data,MATCH($F193,_Inf_Country,0),MATCH(R$3-2,_Inf_Day,0))-INDEX(_Inf_Data,MATCH($F193,_Inf_Country,0),MATCH(R$3-3,_Inf_Day,0))*$D$2
+INDEX(_Inf_Data,MATCH($F193,_Inf_Country,0),MATCH(R$3-3,_Inf_Day,0))-INDEX(_Inf_Data,MATCH($F193,_Inf_Country,0),MATCH(R$3-4,_Inf_Day,0))*$D$2
+INDEX(_Inf_Data,MATCH($F193,_Inf_Country,0),MATCH(R$3-4,_Inf_Day,0))-INDEX(_Inf_Data,MATCH($F193,_Inf_Country,0),MATCH(R$3-5,_Inf_Day,0))*$D$2)/5</f>
        <v>0</v>
      </c>
      <c r="S193" s="80">
        <f>(INDEX(_Inf_Data,MATCH($F193,_Inf_Country,0),MATCH(S$3,_Inf_Day,0))-INDEX(_Inf_Data,MATCH($F193,_Inf_Country,0),MATCH(S$3-1,_Inf_Day,0))*$D$2
+INDEX(_Inf_Data,MATCH($F193,_Inf_Country,0),MATCH(S$3-1,_Inf_Day,0))-INDEX(_Inf_Data,MATCH($F193,_Inf_Country,0),MATCH(S$3-2,_Inf_Day,0))*$D$2
+INDEX(_Inf_Data,MATCH($F193,_Inf_Country,0),MATCH(S$3-2,_Inf_Day,0))-INDEX(_Inf_Data,MATCH($F193,_Inf_Country,0),MATCH(S$3-3,_Inf_Day,0))*$D$2
+INDEX(_Inf_Data,MATCH($F193,_Inf_Country,0),MATCH(S$3-3,_Inf_Day,0))-INDEX(_Inf_Data,MATCH($F193,_Inf_Country,0),MATCH(S$3-4,_Inf_Day,0))*$D$2
+INDEX(_Inf_Data,MATCH($F193,_Inf_Country,0),MATCH(S$3-4,_Inf_Day,0))-INDEX(_Inf_Data,MATCH($F193,_Inf_Country,0),MATCH(S$3-5,_Inf_Day,0))*$D$2)/5</f>
        <v>0</v>
      </c>
      <c r="T193" s="80">
        <f>(INDEX(_Inf_Data,MATCH($F193,_Inf_Country,0),MATCH(T$3,_Inf_Day,0))-INDEX(_Inf_Data,MATCH($F193,_Inf_Country,0),MATCH(T$3-1,_Inf_Day,0))*$D$2
+INDEX(_Inf_Data,MATCH($F193,_Inf_Country,0),MATCH(T$3-1,_Inf_Day,0))-INDEX(_Inf_Data,MATCH($F193,_Inf_Country,0),MATCH(T$3-2,_Inf_Day,0))*$D$2
+INDEX(_Inf_Data,MATCH($F193,_Inf_Country,0),MATCH(T$3-2,_Inf_Day,0))-INDEX(_Inf_Data,MATCH($F193,_Inf_Country,0),MATCH(T$3-3,_Inf_Day,0))*$D$2
+INDEX(_Inf_Data,MATCH($F193,_Inf_Country,0),MATCH(T$3-3,_Inf_Day,0))-INDEX(_Inf_Data,MATCH($F193,_Inf_Country,0),MATCH(T$3-4,_Inf_Day,0))*$D$2
+INDEX(_Inf_Data,MATCH($F193,_Inf_Country,0),MATCH(T$3-4,_Inf_Day,0))-INDEX(_Inf_Data,MATCH($F193,_Inf_Country,0),MATCH(T$3-5,_Inf_Day,0))*$D$2)/5</f>
        <v>0</v>
      </c>
      <c r="U193" s="80">
        <f>(INDEX(_Inf_Data,MATCH($F193,_Inf_Country,0),MATCH(U$3,_Inf_Day,0))-INDEX(_Inf_Data,MATCH($F193,_Inf_Country,0),MATCH(U$3-1,_Inf_Day,0))*$D$2
+INDEX(_Inf_Data,MATCH($F193,_Inf_Country,0),MATCH(U$3-1,_Inf_Day,0))-INDEX(_Inf_Data,MATCH($F193,_Inf_Country,0),MATCH(U$3-2,_Inf_Day,0))*$D$2
+INDEX(_Inf_Data,MATCH($F193,_Inf_Country,0),MATCH(U$3-2,_Inf_Day,0))-INDEX(_Inf_Data,MATCH($F193,_Inf_Country,0),MATCH(U$3-3,_Inf_Day,0))*$D$2
+INDEX(_Inf_Data,MATCH($F193,_Inf_Country,0),MATCH(U$3-3,_Inf_Day,0))-INDEX(_Inf_Data,MATCH($F193,_Inf_Country,0),MATCH(U$3-4,_Inf_Day,0))*$D$2
+INDEX(_Inf_Data,MATCH($F193,_Inf_Country,0),MATCH(U$3-4,_Inf_Day,0))-INDEX(_Inf_Data,MATCH($F193,_Inf_Country,0),MATCH(U$3-5,_Inf_Day,0))*$D$2)/5</f>
        <v>0</v>
      </c>
      <c r="V193" s="80">
        <f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>(INDEX(_Inf_Data,MATCH($F193,_Inf_Country,0),MATCH(W$3,_Inf_Day,0))-INDEX(_Inf_Data,MATCH($F193,_Inf_Country,0),MATCH(W$3-1,_Inf_Day,0))*$D$2
+INDEX(_Inf_Data,MATCH($F193,_Inf_Country,0),MATCH(W$3-1,_Inf_Day,0))-INDEX(_Inf_Data,MATCH($F193,_Inf_Country,0),MATCH(W$3-2,_Inf_Day,0))*$D$2
+INDEX(_Inf_Data,MATCH($F193,_Inf_Country,0),MATCH(W$3-2,_Inf_Day,0))-INDEX(_Inf_Data,MATCH($F193,_Inf_Country,0),MATCH(W$3-3,_Inf_Day,0))*$D$2
+INDEX(_Inf_Data,MATCH($F193,_Inf_Country,0),MATCH(W$3-3,_Inf_Day,0))-INDEX(_Inf_Data,MATCH($F193,_Inf_Country,0),MATCH(W$3-4,_Inf_Day,0))*$D$2
+INDEX(_Inf_Data,MATCH($F193,_Inf_Country,0),MATCH(W$3-4,_Inf_Day,0))-INDEX(_Inf_Data,MATCH($F193,_Inf_Country,0),MATCH(W$3-5,_Inf_Day,0))*$D$2)/5</f>
        <v>0</v>
      </c>
      <c r="X193" s="80">
        <f>(INDEX(_Inf_Data,MATCH($F193,_Inf_Country,0),MATCH(X$3,_Inf_Day,0))-INDEX(_Inf_Data,MATCH($F193,_Inf_Country,0),MATCH(X$3-1,_Inf_Day,0))*$D$2
+INDEX(_Inf_Data,MATCH($F193,_Inf_Country,0),MATCH(X$3-1,_Inf_Day,0))-INDEX(_Inf_Data,MATCH($F193,_Inf_Country,0),MATCH(X$3-2,_Inf_Day,0))*$D$2
+INDEX(_Inf_Data,MATCH($F193,_Inf_Country,0),MATCH(X$3-2,_Inf_Day,0))-INDEX(_Inf_Data,MATCH($F193,_Inf_Country,0),MATCH(X$3-3,_Inf_Day,0))*$D$2
+INDEX(_Inf_Data,MATCH($F193,_Inf_Country,0),MATCH(X$3-3,_Inf_Day,0))-INDEX(_Inf_Data,MATCH($F193,_Inf_Country,0),MATCH(X$3-4,_Inf_Day,0))*$D$2
+INDEX(_Inf_Data,MATCH($F193,_Inf_Country,0),MATCH(X$3-4,_Inf_Day,0))-INDEX(_Inf_Data,MATCH($F193,_Inf_Country,0),MATCH(X$3-5,_Inf_Day,0))*$D$2)/5</f>
        <v>0</v>
      </c>
      <c r="Y193" s="80">
        <f>(INDEX(_Inf_Data,MATCH($F193,_Inf_Country,0),MATCH(Y$3,_Inf_Day,0))-INDEX(_Inf_Data,MATCH($F193,_Inf_Country,0),MATCH(Y$3-1,_Inf_Day,0))*$D$2
+INDEX(_Inf_Data,MATCH($F193,_Inf_Country,0),MATCH(Y$3-1,_Inf_Day,0))-INDEX(_Inf_Data,MATCH($F193,_Inf_Country,0),MATCH(Y$3-2,_Inf_Day,0))*$D$2
+INDEX(_Inf_Data,MATCH($F193,_Inf_Country,0),MATCH(Y$3-2,_Inf_Day,0))-INDEX(_Inf_Data,MATCH($F193,_Inf_Country,0),MATCH(Y$3-3,_Inf_Day,0))*$D$2
+INDEX(_Inf_Data,MATCH($F193,_Inf_Country,0),MATCH(Y$3-3,_Inf_Day,0))-INDEX(_Inf_Data,MATCH($F193,_Inf_Country,0),MATCH(Y$3-4,_Inf_Day,0))*$D$2
+INDEX(_Inf_Data,MATCH($F193,_Inf_Country,0),MATCH(Y$3-4,_Inf_Day,0))-INDEX(_Inf_Data,MATCH($F193,_Inf_Country,0),MATCH(Y$3-5,_Inf_Day,0))*$D$2)/5</f>
        <v>0</v>
      </c>
      <c r="Z193" s="80">
        <f>(INDEX(_Inf_Data,MATCH($F193,_Inf_Country,0),MATCH(Z$3,_Inf_Day,0))-INDEX(_Inf_Data,MATCH($F193,_Inf_Country,0),MATCH(Z$3-1,_Inf_Day,0))*$D$2
+INDEX(_Inf_Data,MATCH($F193,_Inf_Country,0),MATCH(Z$3-1,_Inf_Day,0))-INDEX(_Inf_Data,MATCH($F193,_Inf_Country,0),MATCH(Z$3-2,_Inf_Day,0))*$D$2
+INDEX(_Inf_Data,MATCH($F193,_Inf_Country,0),MATCH(Z$3-2,_Inf_Day,0))-INDEX(_Inf_Data,MATCH($F193,_Inf_Country,0),MATCH(Z$3-3,_Inf_Day,0))*$D$2
+INDEX(_Inf_Data,MATCH($F193,_Inf_Country,0),MATCH(Z$3-3,_Inf_Day,0))-INDEX(_Inf_Data,MATCH($F193,_Inf_Country,0),MATCH(Z$3-4,_Inf_Day,0))*$D$2
+INDEX(_Inf_Data,MATCH($F193,_Inf_Country,0),MATCH(Z$3-4,_Inf_Day,0))-INDEX(_Inf_Data,MATCH($F193,_Inf_Country,0),MATCH(Z$3-5,_Inf_Day,0))*$D$2)/5</f>
        <v>0</v>
      </c>
      <c r="AA193" s="80">
        <f>(INDEX(_Inf_Data,MATCH($F193,_Inf_Country,0),MATCH(AA$3,_Inf_Day,0))-INDEX(_Inf_Data,MATCH($F193,_Inf_Country,0),MATCH(AA$3-1,_Inf_Day,0))*$D$2
+INDEX(_Inf_Data,MATCH($F193,_Inf_Country,0),MATCH(AA$3-1,_Inf_Day,0))-INDEX(_Inf_Data,MATCH($F193,_Inf_Country,0),MATCH(AA$3-2,_Inf_Day,0))*$D$2
+INDEX(_Inf_Data,MATCH($F193,_Inf_Country,0),MATCH(AA$3-2,_Inf_Day,0))-INDEX(_Inf_Data,MATCH($F193,_Inf_Country,0),MATCH(AA$3-3,_Inf_Day,0))*$D$2
+INDEX(_Inf_Data,MATCH($F193,_Inf_Country,0),MATCH(AA$3-3,_Inf_Day,0))-INDEX(_Inf_Data,MATCH($F193,_Inf_Country,0),MATCH(AA$3-4,_Inf_Day,0))*$D$2
+INDEX(_Inf_Data,MATCH($F193,_Inf_Country,0),MATCH(AA$3-4,_Inf_Day,0))-INDEX(_Inf_Data,MATCH($F193,_Inf_Country,0),MATCH(AA$3-5,_Inf_Day,0))*$D$2)/5</f>
        <v>0</v>
      </c>
      <c r="AB193" s="80">
        <f>(INDEX(_Inf_Data,MATCH($F193,_Inf_Country,0),MATCH(AB$3,_Inf_Day,0))-INDEX(_Inf_Data,MATCH($F193,_Inf_Country,0),MATCH(AB$3-1,_Inf_Day,0))*$D$2
+INDEX(_Inf_Data,MATCH($F193,_Inf_Country,0),MATCH(AB$3-1,_Inf_Day,0))-INDEX(_Inf_Data,MATCH($F193,_Inf_Country,0),MATCH(AB$3-2,_Inf_Day,0))*$D$2
+INDEX(_Inf_Data,MATCH($F193,_Inf_Country,0),MATCH(AB$3-2,_Inf_Day,0))-INDEX(_Inf_Data,MATCH($F193,_Inf_Country,0),MATCH(AB$3-3,_Inf_Day,0))*$D$2
+INDEX(_Inf_Data,MATCH($F193,_Inf_Country,0),MATCH(AB$3-3,_Inf_Day,0))-INDEX(_Inf_Data,MATCH($F193,_Inf_Country,0),MATCH(AB$3-4,_Inf_Day,0))*$D$2
+INDEX(_Inf_Data,MATCH($F193,_Inf_Country,0),MATCH(AB$3-4,_Inf_Day,0))-INDEX(_Inf_Data,MATCH($F193,_Inf_Country,0),MATCH(AB$3-5,_Inf_Day,0))*$D$2)/5</f>
        <v>0</v>
      </c>
      <c r="AC193" s="80">
        <f>(INDEX(_Inf_Data,MATCH($F193,_Inf_Country,0),MATCH(AC$3,_Inf_Day,0))-INDEX(_Inf_Data,MATCH($F193,_Inf_Country,0),MATCH(AC$3-1,_Inf_Day,0))*$D$2
+INDEX(_Inf_Data,MATCH($F193,_Inf_Country,0),MATCH(AC$3-1,_Inf_Day,0))-INDEX(_Inf_Data,MATCH($F193,_Inf_Country,0),MATCH(AC$3-2,_Inf_Day,0))*$D$2
+INDEX(_Inf_Data,MATCH($F193,_Inf_Country,0),MATCH(AC$3-2,_Inf_Day,0))-INDEX(_Inf_Data,MATCH($F193,_Inf_Country,0),MATCH(AC$3-3,_Inf_Day,0))*$D$2
+INDEX(_Inf_Data,MATCH($F193,_Inf_Country,0),MATCH(AC$3-3,_Inf_Day,0))-INDEX(_Inf_Data,MATCH($F193,_Inf_Country,0),MATCH(AC$3-4,_Inf_Day,0))*$D$2
+INDEX(_Inf_Data,MATCH($F193,_Inf_Country,0),MATCH(AC$3-4,_Inf_Day,0))-INDEX(_Inf_Data,MATCH($F193,_Inf_Country,0),MATCH(AC$3-5,_Inf_Day,0))*$D$2)/5</f>
        <v>0</v>
      </c>
      <c r="AD193" s="80">
        <f>(INDEX(_Inf_Data,MATCH($F193,_Inf_Country,0),MATCH(AD$3,_Inf_Day,0))-INDEX(_Inf_Data,MATCH($F193,_Inf_Country,0),MATCH(AD$3-1,_Inf_Day,0))*$D$2
+INDEX(_Inf_Data,MATCH($F193,_Inf_Country,0),MATCH(AD$3-1,_Inf_Day,0))-INDEX(_Inf_Data,MATCH($F193,_Inf_Country,0),MATCH(AD$3-2,_Inf_Day,0))*$D$2
+INDEX(_Inf_Data,MATCH($F193,_Inf_Country,0),MATCH(AD$3-2,_Inf_Day,0))-INDEX(_Inf_Data,MATCH($F193,_Inf_Country,0),MATCH(AD$3-3,_Inf_Day,0))*$D$2
+INDEX(_Inf_Data,MATCH($F193,_Inf_Country,0),MATCH(AD$3-3,_Inf_Day,0))-INDEX(_Inf_Data,MATCH($F193,_Inf_Country,0),MATCH(AD$3-4,_Inf_Day,0))*$D$2
+INDEX(_Inf_Data,MATCH($F193,_Inf_Country,0),MATCH(AD$3-4,_Inf_Day,0))-INDEX(_Inf_Data,MATCH($F193,_Inf_Country,0),MATCH(AD$3-5,_Inf_Day,0))*$D$2)/5</f>
        <v>0</v>
      </c>
      <c r="AE193" s="80">
        <f>(INDEX(_Inf_Data,MATCH($F193,_Inf_Country,0),MATCH(AE$3,_Inf_Day,0))-INDEX(_Inf_Data,MATCH($F193,_Inf_Country,0),MATCH(AE$3-1,_Inf_Day,0))*$D$2
+INDEX(_Inf_Data,MATCH($F193,_Inf_Country,0),MATCH(AE$3-1,_Inf_Day,0))-INDEX(_Inf_Data,MATCH($F193,_Inf_Country,0),MATCH(AE$3-2,_Inf_Day,0))*$D$2
+INDEX(_Inf_Data,MATCH($F193,_Inf_Country,0),MATCH(AE$3-2,_Inf_Day,0))-INDEX(_Inf_Data,MATCH($F193,_Inf_Country,0),MATCH(AE$3-3,_Inf_Day,0))*$D$2
+INDEX(_Inf_Data,MATCH($F193,_Inf_Country,0),MATCH(AE$3-3,_Inf_Day,0))-INDEX(_Inf_Data,MATCH($F193,_Inf_Country,0),MATCH(AE$3-4,_Inf_Day,0))*$D$2
+INDEX(_Inf_Data,MATCH($F193,_Inf_Country,0),MATCH(AE$3-4,_Inf_Day,0))-INDEX(_Inf_Data,MATCH($F193,_Inf_Country,0),MATCH(AE$3-5,_Inf_Day,0))*$D$2)/5</f>
        <v>0</v>
      </c>
      <c r="AF193" s="80">
        <f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>(INDEX(_Inf_Data,MATCH($F193,_Inf_Country,0),MATCH(AG$3,_Inf_Day,0))-INDEX(_Inf_Data,MATCH($F193,_Inf_Country,0),MATCH(AG$3-1,_Inf_Day,0))*$D$2
+INDEX(_Inf_Data,MATCH($F193,_Inf_Country,0),MATCH(AG$3-1,_Inf_Day,0))-INDEX(_Inf_Data,MATCH($F193,_Inf_Country,0),MATCH(AG$3-2,_Inf_Day,0))*$D$2
+INDEX(_Inf_Data,MATCH($F193,_Inf_Country,0),MATCH(AG$3-2,_Inf_Day,0))-INDEX(_Inf_Data,MATCH($F193,_Inf_Country,0),MATCH(AG$3-3,_Inf_Day,0))*$D$2
+INDEX(_Inf_Data,MATCH($F193,_Inf_Country,0),MATCH(AG$3-3,_Inf_Day,0))-INDEX(_Inf_Data,MATCH($F193,_Inf_Country,0),MATCH(AG$3-4,_Inf_Day,0))*$D$2
+INDEX(_Inf_Data,MATCH($F193,_Inf_Country,0),MATCH(AG$3-4,_Inf_Day,0))-INDEX(_Inf_Data,MATCH($F193,_Inf_Country,0),MATCH(AG$3-5,_Inf_Day,0))*$D$2)/5</f>
        <v>0</v>
      </c>
      <c r="AH193" s="80">
        <f>(INDEX(_Inf_Data,MATCH($F193,_Inf_Country,0),MATCH(AH$3,_Inf_Day,0))-INDEX(_Inf_Data,MATCH($F193,_Inf_Country,0),MATCH(AH$3-1,_Inf_Day,0))*$D$2
+INDEX(_Inf_Data,MATCH($F193,_Inf_Country,0),MATCH(AH$3-1,_Inf_Day,0))-INDEX(_Inf_Data,MATCH($F193,_Inf_Country,0),MATCH(AH$3-2,_Inf_Day,0))*$D$2
+INDEX(_Inf_Data,MATCH($F193,_Inf_Country,0),MATCH(AH$3-2,_Inf_Day,0))-INDEX(_Inf_Data,MATCH($F193,_Inf_Country,0),MATCH(AH$3-3,_Inf_Day,0))*$D$2
+INDEX(_Inf_Data,MATCH($F193,_Inf_Country,0),MATCH(AH$3-3,_Inf_Day,0))-INDEX(_Inf_Data,MATCH($F193,_Inf_Country,0),MATCH(AH$3-4,_Inf_Day,0))*$D$2
+INDEX(_Inf_Data,MATCH($F193,_Inf_Country,0),MATCH(AH$3-4,_Inf_Day,0))-INDEX(_Inf_Data,MATCH($F193,_Inf_Country,0),MATCH(AH$3-5,_Inf_Day,0))*$D$2)/5</f>
        <v>0</v>
      </c>
      <c r="AI193" s="80">
        <f>(INDEX(_Inf_Data,MATCH($F193,_Inf_Country,0),MATCH(AI$3,_Inf_Day,0))-INDEX(_Inf_Data,MATCH($F193,_Inf_Country,0),MATCH(AI$3-1,_Inf_Day,0))*$D$2
+INDEX(_Inf_Data,MATCH($F193,_Inf_Country,0),MATCH(AI$3-1,_Inf_Day,0))-INDEX(_Inf_Data,MATCH($F193,_Inf_Country,0),MATCH(AI$3-2,_Inf_Day,0))*$D$2
+INDEX(_Inf_Data,MATCH($F193,_Inf_Country,0),MATCH(AI$3-2,_Inf_Day,0))-INDEX(_Inf_Data,MATCH($F193,_Inf_Country,0),MATCH(AI$3-3,_Inf_Day,0))*$D$2
+INDEX(_Inf_Data,MATCH($F193,_Inf_Country,0),MATCH(AI$3-3,_Inf_Day,0))-INDEX(_Inf_Data,MATCH($F193,_Inf_Country,0),MATCH(AI$3-4,_Inf_Day,0))*$D$2
+INDEX(_Inf_Data,MATCH($F193,_Inf_Country,0),MATCH(AI$3-4,_Inf_Day,0))-INDEX(_Inf_Data,MATCH($F193,_Inf_Country,0),MATCH(AI$3-5,_Inf_Day,0))*$D$2)/5</f>
        <v>0</v>
      </c>
      <c r="AJ193" s="80">
        <f>(INDEX(_Inf_Data,MATCH($F193,_Inf_Country,0),MATCH(AJ$3,_Inf_Day,0))-INDEX(_Inf_Data,MATCH($F193,_Inf_Country,0),MATCH(AJ$3-1,_Inf_Day,0))*$D$2
+INDEX(_Inf_Data,MATCH($F193,_Inf_Country,0),MATCH(AJ$3-1,_Inf_Day,0))-INDEX(_Inf_Data,MATCH($F193,_Inf_Country,0),MATCH(AJ$3-2,_Inf_Day,0))*$D$2
+INDEX(_Inf_Data,MATCH($F193,_Inf_Country,0),MATCH(AJ$3-2,_Inf_Day,0))-INDEX(_Inf_Data,MATCH($F193,_Inf_Country,0),MATCH(AJ$3-3,_Inf_Day,0))*$D$2
+INDEX(_Inf_Data,MATCH($F193,_Inf_Country,0),MATCH(AJ$3-3,_Inf_Day,0))-INDEX(_Inf_Data,MATCH($F193,_Inf_Country,0),MATCH(AJ$3-4,_Inf_Day,0))*$D$2
+INDEX(_Inf_Data,MATCH($F193,_Inf_Country,0),MATCH(AJ$3-4,_Inf_Day,0))-INDEX(_Inf_Data,MATCH($F193,_Inf_Country,0),MATCH(AJ$3-5,_Inf_Day,0))*$D$2)/5</f>
        <v>0</v>
      </c>
      <c r="AK193" s="80">
        <f>(INDEX(_Inf_Data,MATCH($F193,_Inf_Country,0),MATCH(AK$3,_Inf_Day,0))-INDEX(_Inf_Data,MATCH($F193,_Inf_Country,0),MATCH(AK$3-1,_Inf_Day,0))*$D$2
+INDEX(_Inf_Data,MATCH($F193,_Inf_Country,0),MATCH(AK$3-1,_Inf_Day,0))-INDEX(_Inf_Data,MATCH($F193,_Inf_Country,0),MATCH(AK$3-2,_Inf_Day,0))*$D$2
+INDEX(_Inf_Data,MATCH($F193,_Inf_Country,0),MATCH(AK$3-2,_Inf_Day,0))-INDEX(_Inf_Data,MATCH($F193,_Inf_Country,0),MATCH(AK$3-3,_Inf_Day,0))*$D$2
+INDEX(_Inf_Data,MATCH($F193,_Inf_Country,0),MATCH(AK$3-3,_Inf_Day,0))-INDEX(_Inf_Data,MATCH($F193,_Inf_Country,0),MATCH(AK$3-4,_Inf_Day,0))*$D$2
+INDEX(_Inf_Data,MATCH($F193,_Inf_Country,0),MATCH(AK$3-4,_Inf_Day,0))-INDEX(_Inf_Data,MATCH($F193,_Inf_Country,0),MATCH(AK$3-5,_Inf_Day,0))*$D$2)/5</f>
        <v>0</v>
      </c>
      <c r="AL193" s="80">
        <f>(INDEX(_Inf_Data,MATCH($F193,_Inf_Country,0),MATCH(AL$3,_Inf_Day,0))-INDEX(_Inf_Data,MATCH($F193,_Inf_Country,0),MATCH(AL$3-1,_Inf_Day,0))*$D$2
+INDEX(_Inf_Data,MATCH($F193,_Inf_Country,0),MATCH(AL$3-1,_Inf_Day,0))-INDEX(_Inf_Data,MATCH($F193,_Inf_Country,0),MATCH(AL$3-2,_Inf_Day,0))*$D$2
+INDEX(_Inf_Data,MATCH($F193,_Inf_Country,0),MATCH(AL$3-2,_Inf_Day,0))-INDEX(_Inf_Data,MATCH($F193,_Inf_Country,0),MATCH(AL$3-3,_Inf_Day,0))*$D$2
+INDEX(_Inf_Data,MATCH($F193,_Inf_Country,0),MATCH(AL$3-3,_Inf_Day,0))-INDEX(_Inf_Data,MATCH($F193,_Inf_Country,0),MATCH(AL$3-4,_Inf_Day,0))*$D$2
+INDEX(_Inf_Data,MATCH($F193,_Inf_Country,0),MATCH(AL$3-4,_Inf_Day,0))-INDEX(_Inf_Data,MATCH($F193,_Inf_Country,0),MATCH(AL$3-5,_Inf_Day,0))*$D$2)/5</f>
        <v>0</v>
      </c>
      <c r="AM193" s="80">
        <f>(INDEX(_Inf_Data,MATCH($F193,_Inf_Country,0),MATCH(AM$3,_Inf_Day,0))-INDEX(_Inf_Data,MATCH($F193,_Inf_Country,0),MATCH(AM$3-1,_Inf_Day,0))*$D$2
+INDEX(_Inf_Data,MATCH($F193,_Inf_Country,0),MATCH(AM$3-1,_Inf_Day,0))-INDEX(_Inf_Data,MATCH($F193,_Inf_Country,0),MATCH(AM$3-2,_Inf_Day,0))*$D$2
+INDEX(_Inf_Data,MATCH($F193,_Inf_Country,0),MATCH(AM$3-2,_Inf_Day,0))-INDEX(_Inf_Data,MATCH($F193,_Inf_Country,0),MATCH(AM$3-3,_Inf_Day,0))*$D$2
+INDEX(_Inf_Data,MATCH($F193,_Inf_Country,0),MATCH(AM$3-3,_Inf_Day,0))-INDEX(_Inf_Data,MATCH($F193,_Inf_Country,0),MATCH(AM$3-4,_Inf_Day,0))*$D$2
+INDEX(_Inf_Data,MATCH($F193,_Inf_Country,0),MATCH(AM$3-4,_Inf_Day,0))-INDEX(_Inf_Data,MATCH($F193,_Inf_Country,0),MATCH(AM$3-5,_Inf_Day,0))*$D$2)/5</f>
        <v>0</v>
      </c>
      <c r="AN193" s="80">
        <f>(INDEX(_Inf_Data,MATCH($F193,_Inf_Country,0),MATCH(AN$3,_Inf_Day,0))-INDEX(_Inf_Data,MATCH($F193,_Inf_Country,0),MATCH(AN$3-1,_Inf_Day,0))*$D$2
+INDEX(_Inf_Data,MATCH($F193,_Inf_Country,0),MATCH(AN$3-1,_Inf_Day,0))-INDEX(_Inf_Data,MATCH($F193,_Inf_Country,0),MATCH(AN$3-2,_Inf_Day,0))*$D$2
+INDEX(_Inf_Data,MATCH($F193,_Inf_Country,0),MATCH(AN$3-2,_Inf_Day,0))-INDEX(_Inf_Data,MATCH($F193,_Inf_Country,0),MATCH(AN$3-3,_Inf_Day,0))*$D$2
+INDEX(_Inf_Data,MATCH($F193,_Inf_Country,0),MATCH(AN$3-3,_Inf_Day,0))-INDEX(_Inf_Data,MATCH($F193,_Inf_Country,0),MATCH(AN$3-4,_Inf_Day,0))*$D$2
+INDEX(_Inf_Data,MATCH($F193,_Inf_Country,0),MATCH(AN$3-4,_Inf_Day,0))-INDEX(_Inf_Data,MATCH($F193,_Inf_Country,0),MATCH(AN$3-5,_Inf_Day,0))*$D$2)/5</f>
        <v>0</v>
      </c>
      <c r="AO193" s="80">
        <f>(INDEX(_Inf_Data,MATCH($F193,_Inf_Country,0),MATCH(AO$3,_Inf_Day,0))-INDEX(_Inf_Data,MATCH($F193,_Inf_Country,0),MATCH(AO$3-1,_Inf_Day,0))*$D$2
+INDEX(_Inf_Data,MATCH($F193,_Inf_Country,0),MATCH(AO$3-1,_Inf_Day,0))-INDEX(_Inf_Data,MATCH($F193,_Inf_Country,0),MATCH(AO$3-2,_Inf_Day,0))*$D$2
+INDEX(_Inf_Data,MATCH($F193,_Inf_Country,0),MATCH(AO$3-2,_Inf_Day,0))-INDEX(_Inf_Data,MATCH($F193,_Inf_Country,0),MATCH(AO$3-3,_Inf_Day,0))*$D$2
+INDEX(_Inf_Data,MATCH($F193,_Inf_Country,0),MATCH(AO$3-3,_Inf_Day,0))-INDEX(_Inf_Data,MATCH($F193,_Inf_Country,0),MATCH(AO$3-4,_Inf_Day,0))*$D$2
+INDEX(_Inf_Data,MATCH($F193,_Inf_Country,0),MATCH(AO$3-4,_Inf_Day,0))-INDEX(_Inf_Data,MATCH($F193,_Inf_Country,0),MATCH(AO$3-5,_Inf_Day,0))*$D$2)/5</f>
        <v>0</v>
      </c>
      <c r="AP193" s="80">
        <f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>(INDEX(_Inf_Data,MATCH($F193,_Inf_Country,0),MATCH(AQ$3,_Inf_Day,0))-INDEX(_Inf_Data,MATCH($F193,_Inf_Country,0),MATCH(AQ$3-1,_Inf_Day,0))*$D$2
+INDEX(_Inf_Data,MATCH($F193,_Inf_Country,0),MATCH(AQ$3-1,_Inf_Day,0))-INDEX(_Inf_Data,MATCH($F193,_Inf_Country,0),MATCH(AQ$3-2,_Inf_Day,0))*$D$2
+INDEX(_Inf_Data,MATCH($F193,_Inf_Country,0),MATCH(AQ$3-2,_Inf_Day,0))-INDEX(_Inf_Data,MATCH($F193,_Inf_Country,0),MATCH(AQ$3-3,_Inf_Day,0))*$D$2
+INDEX(_Inf_Data,MATCH($F193,_Inf_Country,0),MATCH(AQ$3-3,_Inf_Day,0))-INDEX(_Inf_Data,MATCH($F193,_Inf_Country,0),MATCH(AQ$3-4,_Inf_Day,0))*$D$2
+INDEX(_Inf_Data,MATCH($F193,_Inf_Country,0),MATCH(AQ$3-4,_Inf_Day,0))-INDEX(_Inf_Data,MATCH($F193,_Inf_Country,0),MATCH(AQ$3-5,_Inf_Day,0))*$D$2)/5</f>
        <v>0</v>
      </c>
      <c r="AR193" s="80">
        <f>(INDEX(_Inf_Data,MATCH($F193,_Inf_Country,0),MATCH(AR$3,_Inf_Day,0))-INDEX(_Inf_Data,MATCH($F193,_Inf_Country,0),MATCH(AR$3-1,_Inf_Day,0))*$D$2
+INDEX(_Inf_Data,MATCH($F193,_Inf_Country,0),MATCH(AR$3-1,_Inf_Day,0))-INDEX(_Inf_Data,MATCH($F193,_Inf_Country,0),MATCH(AR$3-2,_Inf_Day,0))*$D$2
+INDEX(_Inf_Data,MATCH($F193,_Inf_Country,0),MATCH(AR$3-2,_Inf_Day,0))-INDEX(_Inf_Data,MATCH($F193,_Inf_Country,0),MATCH(AR$3-3,_Inf_Day,0))*$D$2
+INDEX(_Inf_Data,MATCH($F193,_Inf_Country,0),MATCH(AR$3-3,_Inf_Day,0))-INDEX(_Inf_Data,MATCH($F193,_Inf_Country,0),MATCH(AR$3-4,_Inf_Day,0))*$D$2
+INDEX(_Inf_Data,MATCH($F193,_Inf_Country,0),MATCH(AR$3-4,_Inf_Day,0))-INDEX(_Inf_Data,MATCH($F193,_Inf_Country,0),MATCH(AR$3-5,_Inf_Day,0))*$D$2)/5</f>
        <v>0</v>
      </c>
      <c r="AS193" s="80">
        <f>(INDEX(_Inf_Data,MATCH($F193,_Inf_Country,0),MATCH(AS$3,_Inf_Day,0))-INDEX(_Inf_Data,MATCH($F193,_Inf_Country,0),MATCH(AS$3-1,_Inf_Day,0))*$D$2
+INDEX(_Inf_Data,MATCH($F193,_Inf_Country,0),MATCH(AS$3-1,_Inf_Day,0))-INDEX(_Inf_Data,MATCH($F193,_Inf_Country,0),MATCH(AS$3-2,_Inf_Day,0))*$D$2
+INDEX(_Inf_Data,MATCH($F193,_Inf_Country,0),MATCH(AS$3-2,_Inf_Day,0))-INDEX(_Inf_Data,MATCH($F193,_Inf_Country,0),MATCH(AS$3-3,_Inf_Day,0))*$D$2
+INDEX(_Inf_Data,MATCH($F193,_Inf_Country,0),MATCH(AS$3-3,_Inf_Day,0))-INDEX(_Inf_Data,MATCH($F193,_Inf_Country,0),MATCH(AS$3-4,_Inf_Day,0))*$D$2
+INDEX(_Inf_Data,MATCH($F193,_Inf_Country,0),MATCH(AS$3-4,_Inf_Day,0))-INDEX(_Inf_Data,MATCH($F193,_Inf_Country,0),MATCH(AS$3-5,_Inf_Day,0))*$D$2)/5</f>
        <v>0</v>
      </c>
      <c r="AT193" s="80">
        <f>(INDEX(_Inf_Data,MATCH($F193,_Inf_Country,0),MATCH(AT$3,_Inf_Day,0))-INDEX(_Inf_Data,MATCH($F193,_Inf_Country,0),MATCH(AT$3-1,_Inf_Day,0))*$D$2
+INDEX(_Inf_Data,MATCH($F193,_Inf_Country,0),MATCH(AT$3-1,_Inf_Day,0))-INDEX(_Inf_Data,MATCH($F193,_Inf_Country,0),MATCH(AT$3-2,_Inf_Day,0))*$D$2
+INDEX(_Inf_Data,MATCH($F193,_Inf_Country,0),MATCH(AT$3-2,_Inf_Day,0))-INDEX(_Inf_Data,MATCH($F193,_Inf_Country,0),MATCH(AT$3-3,_Inf_Day,0))*$D$2
+INDEX(_Inf_Data,MATCH($F193,_Inf_Country,0),MATCH(AT$3-3,_Inf_Day,0))-INDEX(_Inf_Data,MATCH($F193,_Inf_Country,0),MATCH(AT$3-4,_Inf_Day,0))*$D$2
+INDEX(_Inf_Data,MATCH($F193,_Inf_Country,0),MATCH(AT$3-4,_Inf_Day,0))-INDEX(_Inf_Data,MATCH($F193,_Inf_Country,0),MATCH(AT$3-5,_Inf_Day,0))*$D$2)/5</f>
        <v>0</v>
      </c>
      <c r="AU193" s="80">
        <f>(INDEX(_Inf_Data,MATCH($F193,_Inf_Country,0),MATCH(AU$3,_Inf_Day,0))-INDEX(_Inf_Data,MATCH($F193,_Inf_Country,0),MATCH(AU$3-1,_Inf_Day,0))*$D$2
+INDEX(_Inf_Data,MATCH($F193,_Inf_Country,0),MATCH(AU$3-1,_Inf_Day,0))-INDEX(_Inf_Data,MATCH($F193,_Inf_Country,0),MATCH(AU$3-2,_Inf_Day,0))*$D$2
+INDEX(_Inf_Data,MATCH($F193,_Inf_Country,0),MATCH(AU$3-2,_Inf_Day,0))-INDEX(_Inf_Data,MATCH($F193,_Inf_Country,0),MATCH(AU$3-3,_Inf_Day,0))*$D$2
+INDEX(_Inf_Data,MATCH($F193,_Inf_Country,0),MATCH(AU$3-3,_Inf_Day,0))-INDEX(_Inf_Data,MATCH($F193,_Inf_Country,0),MATCH(AU$3-4,_Inf_Day,0))*$D$2
+INDEX(_Inf_Data,MATCH($F193,_Inf_Country,0),MATCH(AU$3-4,_Inf_Day,0))-INDEX(_Inf_Data,MATCH($F193,_Inf_Country,0),MATCH(AU$3-5,_Inf_Day,0))*$D$2)/5</f>
        <v>0</v>
      </c>
      <c r="AV193" s="80">
        <f>(INDEX(_Inf_Data,MATCH($F193,_Inf_Country,0),MATCH(AV$3,_Inf_Day,0))-INDEX(_Inf_Data,MATCH($F193,_Inf_Country,0),MATCH(AV$3-1,_Inf_Day,0))*$D$2
+INDEX(_Inf_Data,MATCH($F193,_Inf_Country,0),MATCH(AV$3-1,_Inf_Day,0))-INDEX(_Inf_Data,MATCH($F193,_Inf_Country,0),MATCH(AV$3-2,_Inf_Day,0))*$D$2
+INDEX(_Inf_Data,MATCH($F193,_Inf_Country,0),MATCH(AV$3-2,_Inf_Day,0))-INDEX(_Inf_Data,MATCH($F193,_Inf_Country,0),MATCH(AV$3-3,_Inf_Day,0))*$D$2
+INDEX(_Inf_Data,MATCH($F193,_Inf_Country,0),MATCH(AV$3-3,_Inf_Day,0))-INDEX(_Inf_Data,MATCH($F193,_Inf_Country,0),MATCH(AV$3-4,_Inf_Day,0))*$D$2
+INDEX(_Inf_Data,MATCH($F193,_Inf_Country,0),MATCH(AV$3-4,_Inf_Day,0))-INDEX(_Inf_Data,MATCH($F193,_Inf_Country,0),MATCH(AV$3-5,_Inf_Day,0))*$D$2)/5</f>
        <v>0</v>
      </c>
      <c r="AW193" s="80">
        <f>(INDEX(_Inf_Data,MATCH($F193,_Inf_Country,0),MATCH(AW$3,_Inf_Day,0))-INDEX(_Inf_Data,MATCH($F193,_Inf_Country,0),MATCH(AW$3-1,_Inf_Day,0))*$D$2
+INDEX(_Inf_Data,MATCH($F193,_Inf_Country,0),MATCH(AW$3-1,_Inf_Day,0))-INDEX(_Inf_Data,MATCH($F193,_Inf_Country,0),MATCH(AW$3-2,_Inf_Day,0))*$D$2
+INDEX(_Inf_Data,MATCH($F193,_Inf_Country,0),MATCH(AW$3-2,_Inf_Day,0))-INDEX(_Inf_Data,MATCH($F193,_Inf_Country,0),MATCH(AW$3-3,_Inf_Day,0))*$D$2
+INDEX(_Inf_Data,MATCH($F193,_Inf_Country,0),MATCH(AW$3-3,_Inf_Day,0))-INDEX(_Inf_Data,MATCH($F193,_Inf_Country,0),MATCH(AW$3-4,_Inf_Day,0))*$D$2
+INDEX(_Inf_Data,MATCH($F193,_Inf_Country,0),MATCH(AW$3-4,_Inf_Day,0))-INDEX(_Inf_Data,MATCH($F193,_Inf_Country,0),MATCH(AW$3-5,_Inf_Day,0))*$D$2)/5</f>
        <v>0</v>
      </c>
      <c r="AX193" s="80">
        <f>(INDEX(_Inf_Data,MATCH($F193,_Inf_Country,0),MATCH(AX$3,_Inf_Day,0))-INDEX(_Inf_Data,MATCH($F193,_Inf_Country,0),MATCH(AX$3-1,_Inf_Day,0))*$D$2
+INDEX(_Inf_Data,MATCH($F193,_Inf_Country,0),MATCH(AX$3-1,_Inf_Day,0))-INDEX(_Inf_Data,MATCH($F193,_Inf_Country,0),MATCH(AX$3-2,_Inf_Day,0))*$D$2
+INDEX(_Inf_Data,MATCH($F193,_Inf_Country,0),MATCH(AX$3-2,_Inf_Day,0))-INDEX(_Inf_Data,MATCH($F193,_Inf_Country,0),MATCH(AX$3-3,_Inf_Day,0))*$D$2
+INDEX(_Inf_Data,MATCH($F193,_Inf_Country,0),MATCH(AX$3-3,_Inf_Day,0))-INDEX(_Inf_Data,MATCH($F193,_Inf_Country,0),MATCH(AX$3-4,_Inf_Day,0))*$D$2
+INDEX(_Inf_Data,MATCH($F193,_Inf_Country,0),MATCH(AX$3-4,_Inf_Day,0))-INDEX(_Inf_Data,MATCH($F193,_Inf_Country,0),MATCH(AX$3-5,_Inf_Day,0))*$D$2)/5</f>
        <v>0</v>
      </c>
      <c r="AY193" s="80">
        <f>(INDEX(_Inf_Data,MATCH($F193,_Inf_Country,0),MATCH(AY$3,_Inf_Day,0))-INDEX(_Inf_Data,MATCH($F193,_Inf_Country,0),MATCH(AY$3-1,_Inf_Day,0))*$D$2
+INDEX(_Inf_Data,MATCH($F193,_Inf_Country,0),MATCH(AY$3-1,_Inf_Day,0))-INDEX(_Inf_Data,MATCH($F193,_Inf_Country,0),MATCH(AY$3-2,_Inf_Day,0))*$D$2
+INDEX(_Inf_Data,MATCH($F193,_Inf_Country,0),MATCH(AY$3-2,_Inf_Day,0))-INDEX(_Inf_Data,MATCH($F193,_Inf_Country,0),MATCH(AY$3-3,_Inf_Day,0))*$D$2
+INDEX(_Inf_Data,MATCH($F193,_Inf_Country,0),MATCH(AY$3-3,_Inf_Day,0))-INDEX(_Inf_Data,MATCH($F193,_Inf_Country,0),MATCH(AY$3-4,_Inf_Day,0))*$D$2
+INDEX(_Inf_Data,MATCH($F193,_Inf_Country,0),MATCH(AY$3-4,_Inf_Day,0))-INDEX(_Inf_Data,MATCH($F193,_Inf_Country,0),MATCH(AY$3-5,_Inf_Day,0))*$D$2)/5</f>
        <v>0</v>
      </c>
      <c r="AZ193" s="80">
        <f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0</v>
      </c>
      <c r="BA193" s="80">
        <f>(INDEX(_Inf_Data,MATCH($F193,_Inf_Country,0),MATCH(BA$3,_Inf_Day,0))-INDEX(_Inf_Data,MATCH($F193,_Inf_Country,0),MATCH(BA$3-1,_Inf_Day,0))*$D$2
+INDEX(_Inf_Data,MATCH($F193,_Inf_Country,0),MATCH(BA$3-1,_Inf_Day,0))-INDEX(_Inf_Data,MATCH($F193,_Inf_Country,0),MATCH(BA$3-2,_Inf_Day,0))*$D$2
+INDEX(_Inf_Data,MATCH($F193,_Inf_Country,0),MATCH(BA$3-2,_Inf_Day,0))-INDEX(_Inf_Data,MATCH($F193,_Inf_Country,0),MATCH(BA$3-3,_Inf_Day,0))*$D$2
+INDEX(_Inf_Data,MATCH($F193,_Inf_Country,0),MATCH(BA$3-3,_Inf_Day,0))-INDEX(_Inf_Data,MATCH($F193,_Inf_Country,0),MATCH(BA$3-4,_Inf_Day,0))*$D$2
+INDEX(_Inf_Data,MATCH($F193,_Inf_Country,0),MATCH(BA$3-4,_Inf_Day,0))-INDEX(_Inf_Data,MATCH($F193,_Inf_Country,0),MATCH(BA$3-5,_Inf_Day,0))*$D$2)/5</f>
        <v>0</v>
      </c>
      <c r="BB193" s="80">
        <f>(INDEX(_Inf_Data,MATCH($F193,_Inf_Country,0),MATCH(BB$3,_Inf_Day,0))-INDEX(_Inf_Data,MATCH($F193,_Inf_Country,0),MATCH(BB$3-1,_Inf_Day,0))*$D$2
+INDEX(_Inf_Data,MATCH($F193,_Inf_Country,0),MATCH(BB$3-1,_Inf_Day,0))-INDEX(_Inf_Data,MATCH($F193,_Inf_Country,0),MATCH(BB$3-2,_Inf_Day,0))*$D$2
+INDEX(_Inf_Data,MATCH($F193,_Inf_Country,0),MATCH(BB$3-2,_Inf_Day,0))-INDEX(_Inf_Data,MATCH($F193,_Inf_Country,0),MATCH(BB$3-3,_Inf_Day,0))*$D$2
+INDEX(_Inf_Data,MATCH($F193,_Inf_Country,0),MATCH(BB$3-3,_Inf_Day,0))-INDEX(_Inf_Data,MATCH($F193,_Inf_Country,0),MATCH(BB$3-4,_Inf_Day,0))*$D$2
+INDEX(_Inf_Data,MATCH($F193,_Inf_Country,0),MATCH(BB$3-4,_Inf_Day,0))-INDEX(_Inf_Data,MATCH($F193,_Inf_Country,0),MATCH(BB$3-5,_Inf_Day,0))*$D$2)/5</f>
        <v>0</v>
      </c>
      <c r="BC193" s="80">
        <f>(INDEX(_Inf_Data,MATCH($F193,_Inf_Country,0),MATCH(BC$3,_Inf_Day,0))-INDEX(_Inf_Data,MATCH($F193,_Inf_Country,0),MATCH(BC$3-1,_Inf_Day,0))*$D$2
+INDEX(_Inf_Data,MATCH($F193,_Inf_Country,0),MATCH(BC$3-1,_Inf_Day,0))-INDEX(_Inf_Data,MATCH($F193,_Inf_Country,0),MATCH(BC$3-2,_Inf_Day,0))*$D$2
+INDEX(_Inf_Data,MATCH($F193,_Inf_Country,0),MATCH(BC$3-2,_Inf_Day,0))-INDEX(_Inf_Data,MATCH($F193,_Inf_Country,0),MATCH(BC$3-3,_Inf_Day,0))*$D$2
+INDEX(_Inf_Data,MATCH($F193,_Inf_Country,0),MATCH(BC$3-3,_Inf_Day,0))-INDEX(_Inf_Data,MATCH($F193,_Inf_Country,0),MATCH(BC$3-4,_Inf_Day,0))*$D$2
+INDEX(_Inf_Data,MATCH($F193,_Inf_Country,0),MATCH(BC$3-4,_Inf_Day,0))-INDEX(_Inf_Data,MATCH($F193,_Inf_Country,0),MATCH(BC$3-5,_Inf_Day,0))*$D$2)/5</f>
        <v>0</v>
      </c>
      <c r="BD193" s="80">
        <f>(INDEX(_Inf_Data,MATCH($F193,_Inf_Country,0),MATCH(BD$3,_Inf_Day,0))-INDEX(_Inf_Data,MATCH($F193,_Inf_Country,0),MATCH(BD$3-1,_Inf_Day,0))*$D$2
+INDEX(_Inf_Data,MATCH($F193,_Inf_Country,0),MATCH(BD$3-1,_Inf_Day,0))-INDEX(_Inf_Data,MATCH($F193,_Inf_Country,0),MATCH(BD$3-2,_Inf_Day,0))*$D$2
+INDEX(_Inf_Data,MATCH($F193,_Inf_Country,0),MATCH(BD$3-2,_Inf_Day,0))-INDEX(_Inf_Data,MATCH($F193,_Inf_Country,0),MATCH(BD$3-3,_Inf_Day,0))*$D$2
+INDEX(_Inf_Data,MATCH($F193,_Inf_Country,0),MATCH(BD$3-3,_Inf_Day,0))-INDEX(_Inf_Data,MATCH($F193,_Inf_Country,0),MATCH(BD$3-4,_Inf_Day,0))*$D$2
+INDEX(_Inf_Data,MATCH($F193,_Inf_Country,0),MATCH(BD$3-4,_Inf_Day,0))-INDEX(_Inf_Data,MATCH($F193,_Inf_Country,0),MATCH(BD$3-5,_Inf_Day,0))*$D$2)/5</f>
        <v>0</v>
      </c>
      <c r="BE193" s="80">
        <f>(INDEX(_Inf_Data,MATCH($F193,_Inf_Country,0),MATCH(BE$3,_Inf_Day,0))-INDEX(_Inf_Data,MATCH($F193,_Inf_Country,0),MATCH(BE$3-1,_Inf_Day,0))*$D$2
+INDEX(_Inf_Data,MATCH($F193,_Inf_Country,0),MATCH(BE$3-1,_Inf_Day,0))-INDEX(_Inf_Data,MATCH($F193,_Inf_Country,0),MATCH(BE$3-2,_Inf_Day,0))*$D$2
+INDEX(_Inf_Data,MATCH($F193,_Inf_Country,0),MATCH(BE$3-2,_Inf_Day,0))-INDEX(_Inf_Data,MATCH($F193,_Inf_Country,0),MATCH(BE$3-3,_Inf_Day,0))*$D$2
+INDEX(_Inf_Data,MATCH($F193,_Inf_Country,0),MATCH(BE$3-3,_Inf_Day,0))-INDEX(_Inf_Data,MATCH($F193,_Inf_Country,0),MATCH(BE$3-4,_Inf_Day,0))*$D$2
+INDEX(_Inf_Data,MATCH($F193,_Inf_Country,0),MATCH(BE$3-4,_Inf_Day,0))-INDEX(_Inf_Data,MATCH($F193,_Inf_Country,0),MATCH(BE$3-5,_Inf_Day,0))*$D$2)/5</f>
        <v>0</v>
      </c>
      <c r="BF193" s="80">
        <f>(INDEX(_Inf_Data,MATCH($F193,_Inf_Country,0),MATCH(BF$3,_Inf_Day,0))-INDEX(_Inf_Data,MATCH($F193,_Inf_Country,0),MATCH(BF$3-1,_Inf_Day,0))*$D$2
+INDEX(_Inf_Data,MATCH($F193,_Inf_Country,0),MATCH(BF$3-1,_Inf_Day,0))-INDEX(_Inf_Data,MATCH($F193,_Inf_Country,0),MATCH(BF$3-2,_Inf_Day,0))*$D$2
+INDEX(_Inf_Data,MATCH($F193,_Inf_Country,0),MATCH(BF$3-2,_Inf_Day,0))-INDEX(_Inf_Data,MATCH($F193,_Inf_Country,0),MATCH(BF$3-3,_Inf_Day,0))*$D$2
+INDEX(_Inf_Data,MATCH($F193,_Inf_Country,0),MATCH(BF$3-3,_Inf_Day,0))-INDEX(_Inf_Data,MATCH($F193,_Inf_Country,0),MATCH(BF$3-4,_Inf_Day,0))*$D$2
+INDEX(_Inf_Data,MATCH($F193,_Inf_Country,0),MATCH(BF$3-4,_Inf_Day,0))-INDEX(_Inf_Data,MATCH($F193,_Inf_Country,0),MATCH(BF$3-5,_Inf_Day,0))*$D$2)/5</f>
        <v>0</v>
      </c>
      <c r="BG193" s="80">
        <f>(INDEX(_Inf_Data,MATCH($F193,_Inf_Country,0),MATCH(BG$3,_Inf_Day,0))-INDEX(_Inf_Data,MATCH($F193,_Inf_Country,0),MATCH(BG$3-1,_Inf_Day,0))*$D$2
+INDEX(_Inf_Data,MATCH($F193,_Inf_Country,0),MATCH(BG$3-1,_Inf_Day,0))-INDEX(_Inf_Data,MATCH($F193,_Inf_Country,0),MATCH(BG$3-2,_Inf_Day,0))*$D$2
+INDEX(_Inf_Data,MATCH($F193,_Inf_Country,0),MATCH(BG$3-2,_Inf_Day,0))-INDEX(_Inf_Data,MATCH($F193,_Inf_Country,0),MATCH(BG$3-3,_Inf_Day,0))*$D$2
+INDEX(_Inf_Data,MATCH($F193,_Inf_Country,0),MATCH(BG$3-3,_Inf_Day,0))-INDEX(_Inf_Data,MATCH($F193,_Inf_Country,0),MATCH(BG$3-4,_Inf_Day,0))*$D$2
+INDEX(_Inf_Data,MATCH($F193,_Inf_Country,0),MATCH(BG$3-4,_Inf_Day,0))-INDEX(_Inf_Data,MATCH($F193,_Inf_Country,0),MATCH(BG$3-5,_Inf_Day,0))*$D$2)/5</f>
        <v>0</v>
      </c>
      <c r="BH193" s="80">
        <f>(INDEX(_Inf_Data,MATCH($F193,_Inf_Country,0),MATCH(BH$3,_Inf_Day,0))-INDEX(_Inf_Data,MATCH($F193,_Inf_Country,0),MATCH(BH$3-1,_Inf_Day,0))*$D$2
+INDEX(_Inf_Data,MATCH($F193,_Inf_Country,0),MATCH(BH$3-1,_Inf_Day,0))-INDEX(_Inf_Data,MATCH($F193,_Inf_Country,0),MATCH(BH$3-2,_Inf_Day,0))*$D$2
+INDEX(_Inf_Data,MATCH($F193,_Inf_Country,0),MATCH(BH$3-2,_Inf_Day,0))-INDEX(_Inf_Data,MATCH($F193,_Inf_Country,0),MATCH(BH$3-3,_Inf_Day,0))*$D$2
+INDEX(_Inf_Data,MATCH($F193,_Inf_Country,0),MATCH(BH$3-3,_Inf_Day,0))-INDEX(_Inf_Data,MATCH($F193,_Inf_Country,0),MATCH(BH$3-4,_Inf_Day,0))*$D$2
+INDEX(_Inf_Data,MATCH($F193,_Inf_Country,0),MATCH(BH$3-4,_Inf_Day,0))-INDEX(_Inf_Data,MATCH($F193,_Inf_Country,0),MATCH(BH$3-5,_Inf_Day,0))*$D$2)/5</f>
        <v>0</v>
      </c>
      <c r="BI193" s="80">
        <f>(INDEX(_Inf_Data,MATCH($F193,_Inf_Country,0),MATCH(BI$3,_Inf_Day,0))-INDEX(_Inf_Data,MATCH($F193,_Inf_Country,0),MATCH(BI$3-1,_Inf_Day,0))*$D$2
+INDEX(_Inf_Data,MATCH($F193,_Inf_Country,0),MATCH(BI$3-1,_Inf_Day,0))-INDEX(_Inf_Data,MATCH($F193,_Inf_Country,0),MATCH(BI$3-2,_Inf_Day,0))*$D$2
+INDEX(_Inf_Data,MATCH($F193,_Inf_Country,0),MATCH(BI$3-2,_Inf_Day,0))-INDEX(_Inf_Data,MATCH($F193,_Inf_Country,0),MATCH(BI$3-3,_Inf_Day,0))*$D$2
+INDEX(_Inf_Data,MATCH($F193,_Inf_Country,0),MATCH(BI$3-3,_Inf_Day,0))-INDEX(_Inf_Data,MATCH($F193,_Inf_Country,0),MATCH(BI$3-4,_Inf_Day,0))*$D$2
+INDEX(_Inf_Data,MATCH($F193,_Inf_Country,0),MATCH(BI$3-4,_Inf_Day,0))-INDEX(_Inf_Data,MATCH($F193,_Inf_Country,0),MATCH(BI$3-5,_Inf_Day,0))*$D$2)/5</f>
        <v>1</v>
      </c>
      <c r="BJ193" s="80">
        <f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1.4</v>
      </c>
      <c r="BK193" s="80">
        <f>(INDEX(_Inf_Data,MATCH($F193,_Inf_Country,0),MATCH(BK$3,_Inf_Day,0))-INDEX(_Inf_Data,MATCH($F193,_Inf_Country,0),MATCH(BK$3-1,_Inf_Day,0))*$D$2
+INDEX(_Inf_Data,MATCH($F193,_Inf_Country,0),MATCH(BK$3-1,_Inf_Day,0))-INDEX(_Inf_Data,MATCH($F193,_Inf_Country,0),MATCH(BK$3-2,_Inf_Day,0))*$D$2
+INDEX(_Inf_Data,MATCH($F193,_Inf_Country,0),MATCH(BK$3-2,_Inf_Day,0))-INDEX(_Inf_Data,MATCH($F193,_Inf_Country,0),MATCH(BK$3-3,_Inf_Day,0))*$D$2
+INDEX(_Inf_Data,MATCH($F193,_Inf_Country,0),MATCH(BK$3-3,_Inf_Day,0))-INDEX(_Inf_Data,MATCH($F193,_Inf_Country,0),MATCH(BK$3-4,_Inf_Day,0))*$D$2
+INDEX(_Inf_Data,MATCH($F193,_Inf_Country,0),MATCH(BK$3-4,_Inf_Day,0))-INDEX(_Inf_Data,MATCH($F193,_Inf_Country,0),MATCH(BK$3-5,_Inf_Day,0))*$D$2)/5</f>
        <v>2.2000000000000002</v>
      </c>
      <c r="BL193" s="80">
        <f>(INDEX(_Inf_Data,MATCH($F193,_Inf_Country,0),MATCH(BL$3,_Inf_Day,0))-INDEX(_Inf_Data,MATCH($F193,_Inf_Country,0),MATCH(BL$3-1,_Inf_Day,0))*$D$2
+INDEX(_Inf_Data,MATCH($F193,_Inf_Country,0),MATCH(BL$3-1,_Inf_Day,0))-INDEX(_Inf_Data,MATCH($F193,_Inf_Country,0),MATCH(BL$3-2,_Inf_Day,0))*$D$2
+INDEX(_Inf_Data,MATCH($F193,_Inf_Country,0),MATCH(BL$3-2,_Inf_Day,0))-INDEX(_Inf_Data,MATCH($F193,_Inf_Country,0),MATCH(BL$3-3,_Inf_Day,0))*$D$2
+INDEX(_Inf_Data,MATCH($F193,_Inf_Country,0),MATCH(BL$3-3,_Inf_Day,0))-INDEX(_Inf_Data,MATCH($F193,_Inf_Country,0),MATCH(BL$3-4,_Inf_Day,0))*$D$2
+INDEX(_Inf_Data,MATCH($F193,_Inf_Country,0),MATCH(BL$3-4,_Inf_Day,0))-INDEX(_Inf_Data,MATCH($F193,_Inf_Country,0),MATCH(BL$3-5,_Inf_Day,0))*$D$2)/5</f>
        <v>5.8</v>
      </c>
      <c r="BM193" s="80">
        <f>(INDEX(_Inf_Data,MATCH($F193,_Inf_Country,0),MATCH(BM$3,_Inf_Day,0))-INDEX(_Inf_Data,MATCH($F193,_Inf_Country,0),MATCH(BM$3-1,_Inf_Day,0))*$D$2
+INDEX(_Inf_Data,MATCH($F193,_Inf_Country,0),MATCH(BM$3-1,_Inf_Day,0))-INDEX(_Inf_Data,MATCH($F193,_Inf_Country,0),MATCH(BM$3-2,_Inf_Day,0))*$D$2
+INDEX(_Inf_Data,MATCH($F193,_Inf_Country,0),MATCH(BM$3-2,_Inf_Day,0))-INDEX(_Inf_Data,MATCH($F193,_Inf_Country,0),MATCH(BM$3-3,_Inf_Day,0))*$D$2
+INDEX(_Inf_Data,MATCH($F193,_Inf_Country,0),MATCH(BM$3-3,_Inf_Day,0))-INDEX(_Inf_Data,MATCH($F193,_Inf_Country,0),MATCH(BM$3-4,_Inf_Day,0))*$D$2
+INDEX(_Inf_Data,MATCH($F193,_Inf_Country,0),MATCH(BM$3-4,_Inf_Day,0))-INDEX(_Inf_Data,MATCH($F193,_Inf_Country,0),MATCH(BM$3-5,_Inf_Day,0))*$D$2)/5</f>
        <v>7.8</v>
      </c>
      <c r="BN193" s="80">
        <f>(INDEX(_Inf_Data,MATCH($F193,_Inf_Country,0),MATCH(BN$3,_Inf_Day,0))-INDEX(_Inf_Data,MATCH($F193,_Inf_Country,0),MATCH(BN$3-1,_Inf_Day,0))*$D$2
+INDEX(_Inf_Data,MATCH($F193,_Inf_Country,0),MATCH(BN$3-1,_Inf_Day,0))-INDEX(_Inf_Data,MATCH($F193,_Inf_Country,0),MATCH(BN$3-2,_Inf_Day,0))*$D$2
+INDEX(_Inf_Data,MATCH($F193,_Inf_Country,0),MATCH(BN$3-2,_Inf_Day,0))-INDEX(_Inf_Data,MATCH($F193,_Inf_Country,0),MATCH(BN$3-3,_Inf_Day,0))*$D$2
+INDEX(_Inf_Data,MATCH($F193,_Inf_Country,0),MATCH(BN$3-3,_Inf_Day,0))-INDEX(_Inf_Data,MATCH($F193,_Inf_Country,0),MATCH(BN$3-4,_Inf_Day,0))*$D$2
+INDEX(_Inf_Data,MATCH($F193,_Inf_Country,0),MATCH(BN$3-4,_Inf_Day,0))-INDEX(_Inf_Data,MATCH($F193,_Inf_Country,0),MATCH(BN$3-5,_Inf_Day,0))*$D$2)/5</f>
        <v>9.1999999999999993</v>
      </c>
      <c r="BO193" s="80">
        <f>(INDEX(_Inf_Data,MATCH($F193,_Inf_Country,0),MATCH(BO$3,_Inf_Day,0))-INDEX(_Inf_Data,MATCH($F193,_Inf_Country,0),MATCH(BO$3-1,_Inf_Day,0))*$D$2
+INDEX(_Inf_Data,MATCH($F193,_Inf_Country,0),MATCH(BO$3-1,_Inf_Day,0))-INDEX(_Inf_Data,MATCH($F193,_Inf_Country,0),MATCH(BO$3-2,_Inf_Day,0))*$D$2
+INDEX(_Inf_Data,MATCH($F193,_Inf_Country,0),MATCH(BO$3-2,_Inf_Day,0))-INDEX(_Inf_Data,MATCH($F193,_Inf_Country,0),MATCH(BO$3-3,_Inf_Day,0))*$D$2
+INDEX(_Inf_Data,MATCH($F193,_Inf_Country,0),MATCH(BO$3-3,_Inf_Day,0))-INDEX(_Inf_Data,MATCH($F193,_Inf_Country,0),MATCH(BO$3-4,_Inf_Day,0))*$D$2
+INDEX(_Inf_Data,MATCH($F193,_Inf_Country,0),MATCH(BO$3-4,_Inf_Day,0))-INDEX(_Inf_Data,MATCH($F193,_Inf_Country,0),MATCH(BO$3-5,_Inf_Day,0))*$D$2)/5</f>
        <v>14.2</v>
      </c>
      <c r="BP193" s="80">
        <f>(INDEX(_Inf_Data,MATCH($F193,_Inf_Country,0),MATCH(BP$3,_Inf_Day,0))-INDEX(_Inf_Data,MATCH($F193,_Inf_Country,0),MATCH(BP$3-1,_Inf_Day,0))*$D$2
+INDEX(_Inf_Data,MATCH($F193,_Inf_Country,0),MATCH(BP$3-1,_Inf_Day,0))-INDEX(_Inf_Data,MATCH($F193,_Inf_Country,0),MATCH(BP$3-2,_Inf_Day,0))*$D$2
+INDEX(_Inf_Data,MATCH($F193,_Inf_Country,0),MATCH(BP$3-2,_Inf_Day,0))-INDEX(_Inf_Data,MATCH($F193,_Inf_Country,0),MATCH(BP$3-3,_Inf_Day,0))*$D$2
+INDEX(_Inf_Data,MATCH($F193,_Inf_Country,0),MATCH(BP$3-3,_Inf_Day,0))-INDEX(_Inf_Data,MATCH($F193,_Inf_Country,0),MATCH(BP$3-4,_Inf_Day,0))*$D$2
+INDEX(_Inf_Data,MATCH($F193,_Inf_Country,0),MATCH(BP$3-4,_Inf_Day,0))-INDEX(_Inf_Data,MATCH($F193,_Inf_Country,0),MATCH(BP$3-5,_Inf_Day,0))*$D$2)/5</f>
        <v>19</v>
      </c>
      <c r="BQ193" s="80">
        <f>(INDEX(_Inf_Data,MATCH($F193,_Inf_Country,0),MATCH(BQ$3,_Inf_Day,0))-INDEX(_Inf_Data,MATCH($F193,_Inf_Country,0),MATCH(BQ$3-1,_Inf_Day,0))*$D$2
+INDEX(_Inf_Data,MATCH($F193,_Inf_Country,0),MATCH(BQ$3-1,_Inf_Day,0))-INDEX(_Inf_Data,MATCH($F193,_Inf_Country,0),MATCH(BQ$3-2,_Inf_Day,0))*$D$2
+INDEX(_Inf_Data,MATCH($F193,_Inf_Country,0),MATCH(BQ$3-2,_Inf_Day,0))-INDEX(_Inf_Data,MATCH($F193,_Inf_Country,0),MATCH(BQ$3-3,_Inf_Day,0))*$D$2
+INDEX(_Inf_Data,MATCH($F193,_Inf_Country,0),MATCH(BQ$3-3,_Inf_Day,0))-INDEX(_Inf_Data,MATCH($F193,_Inf_Country,0),MATCH(BQ$3-4,_Inf_Day,0))*$D$2
+INDEX(_Inf_Data,MATCH($F193,_Inf_Country,0),MATCH(BQ$3-4,_Inf_Day,0))-INDEX(_Inf_Data,MATCH($F193,_Inf_Country,0),MATCH(BQ$3-5,_Inf_Day,0))*$D$2)/5</f>
        <v>20.399999999999999</v>
      </c>
      <c r="BR193" s="80">
        <f>(INDEX(_Inf_Data,MATCH($F193,_Inf_Country,0),MATCH(BR$3,_Inf_Day,0))-INDEX(_Inf_Data,MATCH($F193,_Inf_Country,0),MATCH(BR$3-1,_Inf_Day,0))*$D$2
+INDEX(_Inf_Data,MATCH($F193,_Inf_Country,0),MATCH(BR$3-1,_Inf_Day,0))-INDEX(_Inf_Data,MATCH($F193,_Inf_Country,0),MATCH(BR$3-2,_Inf_Day,0))*$D$2
+INDEX(_Inf_Data,MATCH($F193,_Inf_Country,0),MATCH(BR$3-2,_Inf_Day,0))-INDEX(_Inf_Data,MATCH($F193,_Inf_Country,0),MATCH(BR$3-3,_Inf_Day,0))*$D$2
+INDEX(_Inf_Data,MATCH($F193,_Inf_Country,0),MATCH(BR$3-3,_Inf_Day,0))-INDEX(_Inf_Data,MATCH($F193,_Inf_Country,0),MATCH(BR$3-4,_Inf_Day,0))*$D$2
+INDEX(_Inf_Data,MATCH($F193,_Inf_Country,0),MATCH(BR$3-4,_Inf_Day,0))-INDEX(_Inf_Data,MATCH($F193,_Inf_Country,0),MATCH(BR$3-5,_Inf_Day,0))*$D$2)/5</f>
        <v>23.6</v>
      </c>
      <c r="BS193" s="80">
        <f>(INDEX(_Inf_Data,MATCH($F193,_Inf_Country,0),MATCH(BS$3,_Inf_Day,0))-INDEX(_Inf_Data,MATCH($F193,_Inf_Country,0),MATCH(BS$3-1,_Inf_Day,0))*$D$2
+INDEX(_Inf_Data,MATCH($F193,_Inf_Country,0),MATCH(BS$3-1,_Inf_Day,0))-INDEX(_Inf_Data,MATCH($F193,_Inf_Country,0),MATCH(BS$3-2,_Inf_Day,0))*$D$2
+INDEX(_Inf_Data,MATCH($F193,_Inf_Country,0),MATCH(BS$3-2,_Inf_Day,0))-INDEX(_Inf_Data,MATCH($F193,_Inf_Country,0),MATCH(BS$3-3,_Inf_Day,0))*$D$2
+INDEX(_Inf_Data,MATCH($F193,_Inf_Country,0),MATCH(BS$3-3,_Inf_Day,0))-INDEX(_Inf_Data,MATCH($F193,_Inf_Country,0),MATCH(BS$3-4,_Inf_Day,0))*$D$2
+INDEX(_Inf_Data,MATCH($F193,_Inf_Country,0),MATCH(BS$3-4,_Inf_Day,0))-INDEX(_Inf_Data,MATCH($F193,_Inf_Country,0),MATCH(BS$3-5,_Inf_Day,0))*$D$2)/5</f>
        <v>29</v>
      </c>
      <c r="BT193" s="80">
        <f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32.799999999999997</v>
      </c>
      <c r="BU193" s="80">
        <f>(INDEX(_Inf_Data,MATCH($F193,_Inf_Country,0),MATCH(BU$3,_Inf_Day,0))-INDEX(_Inf_Data,MATCH($F193,_Inf_Country,0),MATCH(BU$3-1,_Inf_Day,0))*$D$2
+INDEX(_Inf_Data,MATCH($F193,_Inf_Country,0),MATCH(BU$3-1,_Inf_Day,0))-INDEX(_Inf_Data,MATCH($F193,_Inf_Country,0),MATCH(BU$3-2,_Inf_Day,0))*$D$2
+INDEX(_Inf_Data,MATCH($F193,_Inf_Country,0),MATCH(BU$3-2,_Inf_Day,0))-INDEX(_Inf_Data,MATCH($F193,_Inf_Country,0),MATCH(BU$3-3,_Inf_Day,0))*$D$2
+INDEX(_Inf_Data,MATCH($F193,_Inf_Country,0),MATCH(BU$3-3,_Inf_Day,0))-INDEX(_Inf_Data,MATCH($F193,_Inf_Country,0),MATCH(BU$3-4,_Inf_Day,0))*$D$2
+INDEX(_Inf_Data,MATCH($F193,_Inf_Country,0),MATCH(BU$3-4,_Inf_Day,0))-INDEX(_Inf_Data,MATCH($F193,_Inf_Country,0),MATCH(BU$3-5,_Inf_Day,0))*$D$2)/5</f>
        <v>55</v>
      </c>
      <c r="BV193" s="80">
        <f>(INDEX(_Inf_Data,MATCH($F193,_Inf_Country,0),MATCH(BV$3,_Inf_Day,0))-INDEX(_Inf_Data,MATCH($F193,_Inf_Country,0),MATCH(BV$3-1,_Inf_Day,0))*$D$2
+INDEX(_Inf_Data,MATCH($F193,_Inf_Country,0),MATCH(BV$3-1,_Inf_Day,0))-INDEX(_Inf_Data,MATCH($F193,_Inf_Country,0),MATCH(BV$3-2,_Inf_Day,0))*$D$2
+INDEX(_Inf_Data,MATCH($F193,_Inf_Country,0),MATCH(BV$3-2,_Inf_Day,0))-INDEX(_Inf_Data,MATCH($F193,_Inf_Country,0),MATCH(BV$3-3,_Inf_Day,0))*$D$2
+INDEX(_Inf_Data,MATCH($F193,_Inf_Country,0),MATCH(BV$3-3,_Inf_Day,0))-INDEX(_Inf_Data,MATCH($F193,_Inf_Country,0),MATCH(BV$3-4,_Inf_Day,0))*$D$2
+INDEX(_Inf_Data,MATCH($F193,_Inf_Country,0),MATCH(BV$3-4,_Inf_Day,0))-INDEX(_Inf_Data,MATCH($F193,_Inf_Country,0),MATCH(BV$3-5,_Inf_Day,0))*$D$2)/5</f>
        <v>77.2</v>
      </c>
      <c r="BW193" s="80">
        <f>(INDEX(_Inf_Data,MATCH($F193,_Inf_Country,0),MATCH(BW$3,_Inf_Day,0))-INDEX(_Inf_Data,MATCH($F193,_Inf_Country,0),MATCH(BW$3-1,_Inf_Day,0))*$D$2
+INDEX(_Inf_Data,MATCH($F193,_Inf_Country,0),MATCH(BW$3-1,_Inf_Day,0))-INDEX(_Inf_Data,MATCH($F193,_Inf_Country,0),MATCH(BW$3-2,_Inf_Day,0))*$D$2
+INDEX(_Inf_Data,MATCH($F193,_Inf_Country,0),MATCH(BW$3-2,_Inf_Day,0))-INDEX(_Inf_Data,MATCH($F193,_Inf_Country,0),MATCH(BW$3-3,_Inf_Day,0))*$D$2
+INDEX(_Inf_Data,MATCH($F193,_Inf_Country,0),MATCH(BW$3-3,_Inf_Day,0))-INDEX(_Inf_Data,MATCH($F193,_Inf_Country,0),MATCH(BW$3-4,_Inf_Day,0))*$D$2
+INDEX(_Inf_Data,MATCH($F193,_Inf_Country,0),MATCH(BW$3-4,_Inf_Day,0))-INDEX(_Inf_Data,MATCH($F193,_Inf_Country,0),MATCH(BW$3-5,_Inf_Day,0))*$D$2)/5</f>
        <v>86</v>
      </c>
      <c r="BX193" s="80">
        <f>(INDEX(_Inf_Data,MATCH($F193,_Inf_Country,0),MATCH(BX$3,_Inf_Day,0))-INDEX(_Inf_Data,MATCH($F193,_Inf_Country,0),MATCH(BX$3-1,_Inf_Day,0))*$D$2
+INDEX(_Inf_Data,MATCH($F193,_Inf_Country,0),MATCH(BX$3-1,_Inf_Day,0))-INDEX(_Inf_Data,MATCH($F193,_Inf_Country,0),MATCH(BX$3-2,_Inf_Day,0))*$D$2
+INDEX(_Inf_Data,MATCH($F193,_Inf_Country,0),MATCH(BX$3-2,_Inf_Day,0))-INDEX(_Inf_Data,MATCH($F193,_Inf_Country,0),MATCH(BX$3-3,_Inf_Day,0))*$D$2
+INDEX(_Inf_Data,MATCH($F193,_Inf_Country,0),MATCH(BX$3-3,_Inf_Day,0))-INDEX(_Inf_Data,MATCH($F193,_Inf_Country,0),MATCH(BX$3-4,_Inf_Day,0))*$D$2
+INDEX(_Inf_Data,MATCH($F193,_Inf_Country,0),MATCH(BX$3-4,_Inf_Day,0))-INDEX(_Inf_Data,MATCH($F193,_Inf_Country,0),MATCH(BX$3-5,_Inf_Day,0))*$D$2)/5</f>
        <v>99.6</v>
      </c>
      <c r="BY193" s="80">
        <f>(INDEX(_Inf_Data,MATCH($F193,_Inf_Country,0),MATCH(BY$3,_Inf_Day,0))-INDEX(_Inf_Data,MATCH($F193,_Inf_Country,0),MATCH(BY$3-1,_Inf_Day,0))*$D$2
+INDEX(_Inf_Data,MATCH($F193,_Inf_Country,0),MATCH(BY$3-1,_Inf_Day,0))-INDEX(_Inf_Data,MATCH($F193,_Inf_Country,0),MATCH(BY$3-2,_Inf_Day,0))*$D$2
+INDEX(_Inf_Data,MATCH($F193,_Inf_Country,0),MATCH(BY$3-2,_Inf_Day,0))-INDEX(_Inf_Data,MATCH($F193,_Inf_Country,0),MATCH(BY$3-3,_Inf_Day,0))*$D$2
+INDEX(_Inf_Data,MATCH($F193,_Inf_Country,0),MATCH(BY$3-3,_Inf_Day,0))-INDEX(_Inf_Data,MATCH($F193,_Inf_Country,0),MATCH(BY$3-4,_Inf_Day,0))*$D$2
+INDEX(_Inf_Data,MATCH($F193,_Inf_Country,0),MATCH(BY$3-4,_Inf_Day,0))-INDEX(_Inf_Data,MATCH($F193,_Inf_Country,0),MATCH(BY$3-5,_Inf_Day,0))*$D$2)/5</f>
        <v>116.6</v>
      </c>
      <c r="BZ193" s="80">
        <f>(INDEX(_Inf_Data,MATCH($F193,_Inf_Country,0),MATCH(BZ$3,_Inf_Day,0))-INDEX(_Inf_Data,MATCH($F193,_Inf_Country,0),MATCH(BZ$3-1,_Inf_Day,0))*$D$2
+INDEX(_Inf_Data,MATCH($F193,_Inf_Country,0),MATCH(BZ$3-1,_Inf_Day,0))-INDEX(_Inf_Data,MATCH($F193,_Inf_Country,0),MATCH(BZ$3-2,_Inf_Day,0))*$D$2
+INDEX(_Inf_Data,MATCH($F193,_Inf_Country,0),MATCH(BZ$3-2,_Inf_Day,0))-INDEX(_Inf_Data,MATCH($F193,_Inf_Country,0),MATCH(BZ$3-3,_Inf_Day,0))*$D$2
+INDEX(_Inf_Data,MATCH($F193,_Inf_Country,0),MATCH(BZ$3-3,_Inf_Day,0))-INDEX(_Inf_Data,MATCH($F193,_Inf_Country,0),MATCH(BZ$3-4,_Inf_Day,0))*$D$2
+INDEX(_Inf_Data,MATCH($F193,_Inf_Country,0),MATCH(BZ$3-4,_Inf_Day,0))-INDEX(_Inf_Data,MATCH($F193,_Inf_Country,0),MATCH(BZ$3-5,_Inf_Day,0))*$D$2)/5</f>
        <v>103.6</v>
      </c>
      <c r="CA193" s="80">
        <f>(INDEX(_Inf_Data,MATCH($F193,_Inf_Country,0),MATCH(CA$3,_Inf_Day,0))-INDEX(_Inf_Data,MATCH($F193,_Inf_Country,0),MATCH(CA$3-1,_Inf_Day,0))*$D$2
+INDEX(_Inf_Data,MATCH($F193,_Inf_Country,0),MATCH(CA$3-1,_Inf_Day,0))-INDEX(_Inf_Data,MATCH($F193,_Inf_Country,0),MATCH(CA$3-2,_Inf_Day,0))*$D$2
+INDEX(_Inf_Data,MATCH($F193,_Inf_Country,0),MATCH(CA$3-2,_Inf_Day,0))-INDEX(_Inf_Data,MATCH($F193,_Inf_Country,0),MATCH(CA$3-3,_Inf_Day,0))*$D$2
+INDEX(_Inf_Data,MATCH($F193,_Inf_Country,0),MATCH(CA$3-3,_Inf_Day,0))-INDEX(_Inf_Data,MATCH($F193,_Inf_Country,0),MATCH(CA$3-4,_Inf_Day,0))*$D$2
+INDEX(_Inf_Data,MATCH($F193,_Inf_Country,0),MATCH(CA$3-4,_Inf_Day,0))-INDEX(_Inf_Data,MATCH($F193,_Inf_Country,0),MATCH(CA$3-5,_Inf_Day,0))*$D$2)/5</f>
        <v>94</v>
      </c>
      <c r="CB193" s="80">
        <f>(INDEX(_Inf_Data,MATCH($F193,_Inf_Country,0),MATCH(CB$3,_Inf_Day,0))-INDEX(_Inf_Data,MATCH($F193,_Inf_Country,0),MATCH(CB$3-1,_Inf_Day,0))*$D$2
+INDEX(_Inf_Data,MATCH($F193,_Inf_Country,0),MATCH(CB$3-1,_Inf_Day,0))-INDEX(_Inf_Data,MATCH($F193,_Inf_Country,0),MATCH(CB$3-2,_Inf_Day,0))*$D$2
+INDEX(_Inf_Data,MATCH($F193,_Inf_Country,0),MATCH(CB$3-2,_Inf_Day,0))-INDEX(_Inf_Data,MATCH($F193,_Inf_Country,0),MATCH(CB$3-3,_Inf_Day,0))*$D$2
+INDEX(_Inf_Data,MATCH($F193,_Inf_Country,0),MATCH(CB$3-3,_Inf_Day,0))-INDEX(_Inf_Data,MATCH($F193,_Inf_Country,0),MATCH(CB$3-4,_Inf_Day,0))*$D$2
+INDEX(_Inf_Data,MATCH($F193,_Inf_Country,0),MATCH(CB$3-4,_Inf_Day,0))-INDEX(_Inf_Data,MATCH($F193,_Inf_Country,0),MATCH(CB$3-5,_Inf_Day,0))*$D$2)/5</f>
        <v>94.6</v>
      </c>
      <c r="CC193" s="80">
        <f>(INDEX(_Inf_Data,MATCH($F193,_Inf_Country,0),MATCH(CC$3,_Inf_Day,0))-INDEX(_Inf_Data,MATCH($F193,_Inf_Country,0),MATCH(CC$3-1,_Inf_Day,0))*$D$2
+INDEX(_Inf_Data,MATCH($F193,_Inf_Country,0),MATCH(CC$3-1,_Inf_Day,0))-INDEX(_Inf_Data,MATCH($F193,_Inf_Country,0),MATCH(CC$3-2,_Inf_Day,0))*$D$2
+INDEX(_Inf_Data,MATCH($F193,_Inf_Country,0),MATCH(CC$3-2,_Inf_Day,0))-INDEX(_Inf_Data,MATCH($F193,_Inf_Country,0),MATCH(CC$3-3,_Inf_Day,0))*$D$2
+INDEX(_Inf_Data,MATCH($F193,_Inf_Country,0),MATCH(CC$3-3,_Inf_Day,0))-INDEX(_Inf_Data,MATCH($F193,_Inf_Country,0),MATCH(CC$3-4,_Inf_Day,0))*$D$2
+INDEX(_Inf_Data,MATCH($F193,_Inf_Country,0),MATCH(CC$3-4,_Inf_Day,0))-INDEX(_Inf_Data,MATCH($F193,_Inf_Country,0),MATCH(CC$3-5,_Inf_Day,0))*$D$2)/5</f>
        <v>107.8</v>
      </c>
      <c r="CD193" s="80">
        <f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134</v>
      </c>
      <c r="CE193" s="80">
        <f>(INDEX(_Inf_Data,MATCH($F193,_Inf_Country,0),MATCH(CE$3,_Inf_Day,0))-INDEX(_Inf_Data,MATCH($F193,_Inf_Country,0),MATCH(CE$3-1,_Inf_Day,0))*$D$2
+INDEX(_Inf_Data,MATCH($F193,_Inf_Country,0),MATCH(CE$3-1,_Inf_Day,0))-INDEX(_Inf_Data,MATCH($F193,_Inf_Country,0),MATCH(CE$3-2,_Inf_Day,0))*$D$2
+INDEX(_Inf_Data,MATCH($F193,_Inf_Country,0),MATCH(CE$3-2,_Inf_Day,0))-INDEX(_Inf_Data,MATCH($F193,_Inf_Country,0),MATCH(CE$3-3,_Inf_Day,0))*$D$2
+INDEX(_Inf_Data,MATCH($F193,_Inf_Country,0),MATCH(CE$3-3,_Inf_Day,0))-INDEX(_Inf_Data,MATCH($F193,_Inf_Country,0),MATCH(CE$3-4,_Inf_Day,0))*$D$2
+INDEX(_Inf_Data,MATCH($F193,_Inf_Country,0),MATCH(CE$3-4,_Inf_Day,0))-INDEX(_Inf_Data,MATCH($F193,_Inf_Country,0),MATCH(CE$3-5,_Inf_Day,0))*$D$2)/5</f>
        <v>143</v>
      </c>
      <c r="CF193" s="80">
        <f>(INDEX(_Inf_Data,MATCH($F193,_Inf_Country,0),MATCH(CF$3,_Inf_Day,0))-INDEX(_Inf_Data,MATCH($F193,_Inf_Country,0),MATCH(CF$3-1,_Inf_Day,0))*$D$2
+INDEX(_Inf_Data,MATCH($F193,_Inf_Country,0),MATCH(CF$3-1,_Inf_Day,0))-INDEX(_Inf_Data,MATCH($F193,_Inf_Country,0),MATCH(CF$3-2,_Inf_Day,0))*$D$2
+INDEX(_Inf_Data,MATCH($F193,_Inf_Country,0),MATCH(CF$3-2,_Inf_Day,0))-INDEX(_Inf_Data,MATCH($F193,_Inf_Country,0),MATCH(CF$3-3,_Inf_Day,0))*$D$2
+INDEX(_Inf_Data,MATCH($F193,_Inf_Country,0),MATCH(CF$3-3,_Inf_Day,0))-INDEX(_Inf_Data,MATCH($F193,_Inf_Country,0),MATCH(CF$3-4,_Inf_Day,0))*$D$2
+INDEX(_Inf_Data,MATCH($F193,_Inf_Country,0),MATCH(CF$3-4,_Inf_Day,0))-INDEX(_Inf_Data,MATCH($F193,_Inf_Country,0),MATCH(CF$3-5,_Inf_Day,0))*$D$2)/5</f>
        <v>155.6</v>
      </c>
      <c r="CG193" s="80">
        <f>(INDEX(_Inf_Data,MATCH($F193,_Inf_Country,0),MATCH(CG$3,_Inf_Day,0))-INDEX(_Inf_Data,MATCH($F193,_Inf_Country,0),MATCH(CG$3-1,_Inf_Day,0))*$D$2
+INDEX(_Inf_Data,MATCH($F193,_Inf_Country,0),MATCH(CG$3-1,_Inf_Day,0))-INDEX(_Inf_Data,MATCH($F193,_Inf_Country,0),MATCH(CG$3-2,_Inf_Day,0))*$D$2
+INDEX(_Inf_Data,MATCH($F193,_Inf_Country,0),MATCH(CG$3-2,_Inf_Day,0))-INDEX(_Inf_Data,MATCH($F193,_Inf_Country,0),MATCH(CG$3-3,_Inf_Day,0))*$D$2
+INDEX(_Inf_Data,MATCH($F193,_Inf_Country,0),MATCH(CG$3-3,_Inf_Day,0))-INDEX(_Inf_Data,MATCH($F193,_Inf_Country,0),MATCH(CG$3-4,_Inf_Day,0))*$D$2
+INDEX(_Inf_Data,MATCH($F193,_Inf_Country,0),MATCH(CG$3-4,_Inf_Day,0))-INDEX(_Inf_Data,MATCH($F193,_Inf_Country,0),MATCH(CG$3-5,_Inf_Day,0))*$D$2)/5</f>
        <v>178.4</v>
      </c>
      <c r="CH193" s="80">
        <f>(INDEX(_Inf_Data,MATCH($F193,_Inf_Country,0),MATCH(CH$3,_Inf_Day,0))-INDEX(_Inf_Data,MATCH($F193,_Inf_Country,0),MATCH(CH$3-1,_Inf_Day,0))*$D$2
+INDEX(_Inf_Data,MATCH($F193,_Inf_Country,0),MATCH(CH$3-1,_Inf_Day,0))-INDEX(_Inf_Data,MATCH($F193,_Inf_Country,0),MATCH(CH$3-2,_Inf_Day,0))*$D$2
+INDEX(_Inf_Data,MATCH($F193,_Inf_Country,0),MATCH(CH$3-2,_Inf_Day,0))-INDEX(_Inf_Data,MATCH($F193,_Inf_Country,0),MATCH(CH$3-3,_Inf_Day,0))*$D$2
+INDEX(_Inf_Data,MATCH($F193,_Inf_Country,0),MATCH(CH$3-3,_Inf_Day,0))-INDEX(_Inf_Data,MATCH($F193,_Inf_Country,0),MATCH(CH$3-4,_Inf_Day,0))*$D$2
+INDEX(_Inf_Data,MATCH($F193,_Inf_Country,0),MATCH(CH$3-4,_Inf_Day,0))-INDEX(_Inf_Data,MATCH($F193,_Inf_Country,0),MATCH(CH$3-5,_Inf_Day,0))*$D$2)/5</f>
        <v>187.2</v>
      </c>
      <c r="CI193" s="80">
        <f>(INDEX(_Inf_Data,MATCH($F193,_Inf_Country,0),MATCH(CI$3,_Inf_Day,0))-INDEX(_Inf_Data,MATCH($F193,_Inf_Country,0),MATCH(CI$3-1,_Inf_Day,0))*$D$2
+INDEX(_Inf_Data,MATCH($F193,_Inf_Country,0),MATCH(CI$3-1,_Inf_Day,0))-INDEX(_Inf_Data,MATCH($F193,_Inf_Country,0),MATCH(CI$3-2,_Inf_Day,0))*$D$2
+INDEX(_Inf_Data,MATCH($F193,_Inf_Country,0),MATCH(CI$3-2,_Inf_Day,0))-INDEX(_Inf_Data,MATCH($F193,_Inf_Country,0),MATCH(CI$3-3,_Inf_Day,0))*$D$2
+INDEX(_Inf_Data,MATCH($F193,_Inf_Country,0),MATCH(CI$3-3,_Inf_Day,0))-INDEX(_Inf_Data,MATCH($F193,_Inf_Country,0),MATCH(CI$3-4,_Inf_Day,0))*$D$2
+INDEX(_Inf_Data,MATCH($F193,_Inf_Country,0),MATCH(CI$3-4,_Inf_Day,0))-INDEX(_Inf_Data,MATCH($F193,_Inf_Country,0),MATCH(CI$3-5,_Inf_Day,0))*$D$2)/5</f>
        <v>166.6</v>
      </c>
      <c r="CJ193" s="80">
        <f>(INDEX(_Inf_Data,MATCH($F193,_Inf_Country,0),MATCH(CJ$3,_Inf_Day,0))-INDEX(_Inf_Data,MATCH($F193,_Inf_Country,0),MATCH(CJ$3-1,_Inf_Day,0))*$D$2
+INDEX(_Inf_Data,MATCH($F193,_Inf_Country,0),MATCH(CJ$3-1,_Inf_Day,0))-INDEX(_Inf_Data,MATCH($F193,_Inf_Country,0),MATCH(CJ$3-2,_Inf_Day,0))*$D$2
+INDEX(_Inf_Data,MATCH($F193,_Inf_Country,0),MATCH(CJ$3-2,_Inf_Day,0))-INDEX(_Inf_Data,MATCH($F193,_Inf_Country,0),MATCH(CJ$3-3,_Inf_Day,0))*$D$2
+INDEX(_Inf_Data,MATCH($F193,_Inf_Country,0),MATCH(CJ$3-3,_Inf_Day,0))-INDEX(_Inf_Data,MATCH($F193,_Inf_Country,0),MATCH(CJ$3-4,_Inf_Day,0))*$D$2
+INDEX(_Inf_Data,MATCH($F193,_Inf_Country,0),MATCH(CJ$3-4,_Inf_Day,0))-INDEX(_Inf_Data,MATCH($F193,_Inf_Country,0),MATCH(CJ$3-5,_Inf_Day,0))*$D$2)/5</f>
        <v>217.8</v>
      </c>
      <c r="CK193" s="80">
        <f>(INDEX(_Inf_Data,MATCH($F193,_Inf_Country,0),MATCH(CK$3,_Inf_Day,0))-INDEX(_Inf_Data,MATCH($F193,_Inf_Country,0),MATCH(CK$3-1,_Inf_Day,0))*$D$2
+INDEX(_Inf_Data,MATCH($F193,_Inf_Country,0),MATCH(CK$3-1,_Inf_Day,0))-INDEX(_Inf_Data,MATCH($F193,_Inf_Country,0),MATCH(CK$3-2,_Inf_Day,0))*$D$2
+INDEX(_Inf_Data,MATCH($F193,_Inf_Country,0),MATCH(CK$3-2,_Inf_Day,0))-INDEX(_Inf_Data,MATCH($F193,_Inf_Country,0),MATCH(CK$3-3,_Inf_Day,0))*$D$2
+INDEX(_Inf_Data,MATCH($F193,_Inf_Country,0),MATCH(CK$3-3,_Inf_Day,0))-INDEX(_Inf_Data,MATCH($F193,_Inf_Country,0),MATCH(CK$3-4,_Inf_Day,0))*$D$2
+INDEX(_Inf_Data,MATCH($F193,_Inf_Country,0),MATCH(CK$3-4,_Inf_Day,0))-INDEX(_Inf_Data,MATCH($F193,_Inf_Country,0),MATCH(CK$3-5,_Inf_Day,0))*$D$2)/5</f>
        <v>236.4</v>
      </c>
      <c r="CL193" s="80">
        <f>(INDEX(_Inf_Data,MATCH($F193,_Inf_Country,0),MATCH(CL$3,_Inf_Day,0))-INDEX(_Inf_Data,MATCH($F193,_Inf_Country,0),MATCH(CL$3-1,_Inf_Day,0))*$D$2
+INDEX(_Inf_Data,MATCH($F193,_Inf_Country,0),MATCH(CL$3-1,_Inf_Day,0))-INDEX(_Inf_Data,MATCH($F193,_Inf_Country,0),MATCH(CL$3-2,_Inf_Day,0))*$D$2
+INDEX(_Inf_Data,MATCH($F193,_Inf_Country,0),MATCH(CL$3-2,_Inf_Day,0))-INDEX(_Inf_Data,MATCH($F193,_Inf_Country,0),MATCH(CL$3-3,_Inf_Day,0))*$D$2
+INDEX(_Inf_Data,MATCH($F193,_Inf_Country,0),MATCH(CL$3-3,_Inf_Day,0))-INDEX(_Inf_Data,MATCH($F193,_Inf_Country,0),MATCH(CL$3-4,_Inf_Day,0))*$D$2
+INDEX(_Inf_Data,MATCH($F193,_Inf_Country,0),MATCH(CL$3-4,_Inf_Day,0))-INDEX(_Inf_Data,MATCH($F193,_Inf_Country,0),MATCH(CL$3-5,_Inf_Day,0))*$D$2)/5</f>
        <v>253</v>
      </c>
      <c r="CM193" s="80">
        <f>(INDEX(_Inf_Data,MATCH($F193,_Inf_Country,0),MATCH(CM$3,_Inf_Day,0))-INDEX(_Inf_Data,MATCH($F193,_Inf_Country,0),MATCH(CM$3-1,_Inf_Day,0))*$D$2
+INDEX(_Inf_Data,MATCH($F193,_Inf_Country,0),MATCH(CM$3-1,_Inf_Day,0))-INDEX(_Inf_Data,MATCH($F193,_Inf_Country,0),MATCH(CM$3-2,_Inf_Day,0))*$D$2
+INDEX(_Inf_Data,MATCH($F193,_Inf_Country,0),MATCH(CM$3-2,_Inf_Day,0))-INDEX(_Inf_Data,MATCH($F193,_Inf_Country,0),MATCH(CM$3-3,_Inf_Day,0))*$D$2
+INDEX(_Inf_Data,MATCH($F193,_Inf_Country,0),MATCH(CM$3-3,_Inf_Day,0))-INDEX(_Inf_Data,MATCH($F193,_Inf_Country,0),MATCH(CM$3-4,_Inf_Day,0))*$D$2
+INDEX(_Inf_Data,MATCH($F193,_Inf_Country,0),MATCH(CM$3-4,_Inf_Day,0))-INDEX(_Inf_Data,MATCH($F193,_Inf_Country,0),MATCH(CM$3-5,_Inf_Day,0))*$D$2)/5</f>
        <v>278.8</v>
      </c>
      <c r="CN193" s="80">
        <f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281.2</v>
      </c>
      <c r="CO193" s="80">
        <f>(INDEX(_Inf_Data,MATCH($F193,_Inf_Country,0),MATCH(CO$3,_Inf_Day,0))-INDEX(_Inf_Data,MATCH($F193,_Inf_Country,0),MATCH(CO$3-1,_Inf_Day,0))*$D$2
+INDEX(_Inf_Data,MATCH($F193,_Inf_Country,0),MATCH(CO$3-1,_Inf_Day,0))-INDEX(_Inf_Data,MATCH($F193,_Inf_Country,0),MATCH(CO$3-2,_Inf_Day,0))*$D$2
+INDEX(_Inf_Data,MATCH($F193,_Inf_Country,0),MATCH(CO$3-2,_Inf_Day,0))-INDEX(_Inf_Data,MATCH($F193,_Inf_Country,0),MATCH(CO$3-3,_Inf_Day,0))*$D$2
+INDEX(_Inf_Data,MATCH($F193,_Inf_Country,0),MATCH(CO$3-3,_Inf_Day,0))-INDEX(_Inf_Data,MATCH($F193,_Inf_Country,0),MATCH(CO$3-4,_Inf_Day,0))*$D$2
+INDEX(_Inf_Data,MATCH($F193,_Inf_Country,0),MATCH(CO$3-4,_Inf_Day,0))-INDEX(_Inf_Data,MATCH($F193,_Inf_Country,0),MATCH(CO$3-5,_Inf_Day,0))*$D$2)/5</f>
        <v>250</v>
      </c>
      <c r="CP193" s="80">
        <f>(INDEX(_Inf_Data,MATCH($F193,_Inf_Country,0),MATCH(CP$3,_Inf_Day,0))-INDEX(_Inf_Data,MATCH($F193,_Inf_Country,0),MATCH(CP$3-1,_Inf_Day,0))*$D$2
+INDEX(_Inf_Data,MATCH($F193,_Inf_Country,0),MATCH(CP$3-1,_Inf_Day,0))-INDEX(_Inf_Data,MATCH($F193,_Inf_Country,0),MATCH(CP$3-2,_Inf_Day,0))*$D$2
+INDEX(_Inf_Data,MATCH($F193,_Inf_Country,0),MATCH(CP$3-2,_Inf_Day,0))-INDEX(_Inf_Data,MATCH($F193,_Inf_Country,0),MATCH(CP$3-3,_Inf_Day,0))*$D$2
+INDEX(_Inf_Data,MATCH($F193,_Inf_Country,0),MATCH(CP$3-3,_Inf_Day,0))-INDEX(_Inf_Data,MATCH($F193,_Inf_Country,0),MATCH(CP$3-4,_Inf_Day,0))*$D$2
+INDEX(_Inf_Data,MATCH($F193,_Inf_Country,0),MATCH(CP$3-4,_Inf_Day,0))-INDEX(_Inf_Data,MATCH($F193,_Inf_Country,0),MATCH(CP$3-5,_Inf_Day,0))*$D$2)/5</f>
        <v>225.6</v>
      </c>
      <c r="CQ193" s="80">
        <f>(INDEX(_Inf_Data,MATCH($F193,_Inf_Country,0),MATCH(CQ$3,_Inf_Day,0))-INDEX(_Inf_Data,MATCH($F193,_Inf_Country,0),MATCH(CQ$3-1,_Inf_Day,0))*$D$2
+INDEX(_Inf_Data,MATCH($F193,_Inf_Country,0),MATCH(CQ$3-1,_Inf_Day,0))-INDEX(_Inf_Data,MATCH($F193,_Inf_Country,0),MATCH(CQ$3-2,_Inf_Day,0))*$D$2
+INDEX(_Inf_Data,MATCH($F193,_Inf_Country,0),MATCH(CQ$3-2,_Inf_Day,0))-INDEX(_Inf_Data,MATCH($F193,_Inf_Country,0),MATCH(CQ$3-3,_Inf_Day,0))*$D$2
+INDEX(_Inf_Data,MATCH($F193,_Inf_Country,0),MATCH(CQ$3-3,_Inf_Day,0))-INDEX(_Inf_Data,MATCH($F193,_Inf_Country,0),MATCH(CQ$3-4,_Inf_Day,0))*$D$2
+INDEX(_Inf_Data,MATCH($F193,_Inf_Country,0),MATCH(CQ$3-4,_Inf_Day,0))-INDEX(_Inf_Data,MATCH($F193,_Inf_Country,0),MATCH(CQ$3-5,_Inf_Day,0))*$D$2)/5</f>
        <v>225.6</v>
      </c>
      <c r="CR193" s="80">
        <f>(INDEX(_Inf_Data,MATCH($F193,_Inf_Country,0),MATCH(CR$3,_Inf_Day,0))-INDEX(_Inf_Data,MATCH($F193,_Inf_Country,0),MATCH(CR$3-1,_Inf_Day,0))*$D$2
+INDEX(_Inf_Data,MATCH($F193,_Inf_Country,0),MATCH(CR$3-1,_Inf_Day,0))-INDEX(_Inf_Data,MATCH($F193,_Inf_Country,0),MATCH(CR$3-2,_Inf_Day,0))*$D$2
+INDEX(_Inf_Data,MATCH($F193,_Inf_Country,0),MATCH(CR$3-2,_Inf_Day,0))-INDEX(_Inf_Data,MATCH($F193,_Inf_Country,0),MATCH(CR$3-3,_Inf_Day,0))*$D$2
+INDEX(_Inf_Data,MATCH($F193,_Inf_Country,0),MATCH(CR$3-3,_Inf_Day,0))-INDEX(_Inf_Data,MATCH($F193,_Inf_Country,0),MATCH(CR$3-4,_Inf_Day,0))*$D$2
+INDEX(_Inf_Data,MATCH($F193,_Inf_Country,0),MATCH(CR$3-4,_Inf_Day,0))-INDEX(_Inf_Data,MATCH($F193,_Inf_Country,0),MATCH(CR$3-5,_Inf_Day,0))*$D$2)/5</f>
        <v>201.6</v>
      </c>
      <c r="CS193" s="80">
        <f>(INDEX(_Inf_Data,MATCH($F193,_Inf_Country,0),MATCH(CS$3,_Inf_Day,0))-INDEX(_Inf_Data,MATCH($F193,_Inf_Country,0),MATCH(CS$3-1,_Inf_Day,0))*$D$2
+INDEX(_Inf_Data,MATCH($F193,_Inf_Country,0),MATCH(CS$3-1,_Inf_Day,0))-INDEX(_Inf_Data,MATCH($F193,_Inf_Country,0),MATCH(CS$3-2,_Inf_Day,0))*$D$2
+INDEX(_Inf_Data,MATCH($F193,_Inf_Country,0),MATCH(CS$3-2,_Inf_Day,0))-INDEX(_Inf_Data,MATCH($F193,_Inf_Country,0),MATCH(CS$3-3,_Inf_Day,0))*$D$2
+INDEX(_Inf_Data,MATCH($F193,_Inf_Country,0),MATCH(CS$3-3,_Inf_Day,0))-INDEX(_Inf_Data,MATCH($F193,_Inf_Country,0),MATCH(CS$3-4,_Inf_Day,0))*$D$2
+INDEX(_Inf_Data,MATCH($F193,_Inf_Country,0),MATCH(CS$3-4,_Inf_Day,0))-INDEX(_Inf_Data,MATCH($F193,_Inf_Country,0),MATCH(CS$3-5,_Inf_Day,0))*$D$2)/5</f>
        <v>195.6</v>
      </c>
      <c r="CT193" s="80">
        <f>(INDEX(_Inf_Data,MATCH($F193,_Inf_Country,0),MATCH(CT$3,_Inf_Day,0))-INDEX(_Inf_Data,MATCH($F193,_Inf_Country,0),MATCH(CT$3-1,_Inf_Day,0))*$D$2
+INDEX(_Inf_Data,MATCH($F193,_Inf_Country,0),MATCH(CT$3-1,_Inf_Day,0))-INDEX(_Inf_Data,MATCH($F193,_Inf_Country,0),MATCH(CT$3-2,_Inf_Day,0))*$D$2
+INDEX(_Inf_Data,MATCH($F193,_Inf_Country,0),MATCH(CT$3-2,_Inf_Day,0))-INDEX(_Inf_Data,MATCH($F193,_Inf_Country,0),MATCH(CT$3-3,_Inf_Day,0))*$D$2
+INDEX(_Inf_Data,MATCH($F193,_Inf_Country,0),MATCH(CT$3-3,_Inf_Day,0))-INDEX(_Inf_Data,MATCH($F193,_Inf_Country,0),MATCH(CT$3-4,_Inf_Day,0))*$D$2
+INDEX(_Inf_Data,MATCH($F193,_Inf_Country,0),MATCH(CT$3-4,_Inf_Day,0))-INDEX(_Inf_Data,MATCH($F193,_Inf_Country,0),MATCH(CT$3-5,_Inf_Day,0))*$D$2)/5</f>
        <v>187</v>
      </c>
      <c r="CU193" s="80">
        <f>(INDEX(_Inf_Data,MATCH($F193,_Inf_Country,0),MATCH(CU$3,_Inf_Day,0))-INDEX(_Inf_Data,MATCH($F193,_Inf_Country,0),MATCH(CU$3-1,_Inf_Day,0))*$D$2
+INDEX(_Inf_Data,MATCH($F193,_Inf_Country,0),MATCH(CU$3-1,_Inf_Day,0))-INDEX(_Inf_Data,MATCH($F193,_Inf_Country,0),MATCH(CU$3-2,_Inf_Day,0))*$D$2
+INDEX(_Inf_Data,MATCH($F193,_Inf_Country,0),MATCH(CU$3-2,_Inf_Day,0))-INDEX(_Inf_Data,MATCH($F193,_Inf_Country,0),MATCH(CU$3-3,_Inf_Day,0))*$D$2
+INDEX(_Inf_Data,MATCH($F193,_Inf_Country,0),MATCH(CU$3-3,_Inf_Day,0))-INDEX(_Inf_Data,MATCH($F193,_Inf_Country,0),MATCH(CU$3-4,_Inf_Day,0))*$D$2
+INDEX(_Inf_Data,MATCH($F193,_Inf_Country,0),MATCH(CU$3-4,_Inf_Day,0))-INDEX(_Inf_Data,MATCH($F193,_Inf_Country,0),MATCH(CU$3-5,_Inf_Day,0))*$D$2)/5</f>
        <v>200.8</v>
      </c>
      <c r="CV193" s="80">
        <f>(INDEX(_Inf_Data,MATCH($F193,_Inf_Country,0),MATCH(CV$3,_Inf_Day,0))-INDEX(_Inf_Data,MATCH($F193,_Inf_Country,0),MATCH(CV$3-1,_Inf_Day,0))*$D$2
+INDEX(_Inf_Data,MATCH($F193,_Inf_Country,0),MATCH(CV$3-1,_Inf_Day,0))-INDEX(_Inf_Data,MATCH($F193,_Inf_Country,0),MATCH(CV$3-2,_Inf_Day,0))*$D$2
+INDEX(_Inf_Data,MATCH($F193,_Inf_Country,0),MATCH(CV$3-2,_Inf_Day,0))-INDEX(_Inf_Data,MATCH($F193,_Inf_Country,0),MATCH(CV$3-3,_Inf_Day,0))*$D$2
+INDEX(_Inf_Data,MATCH($F193,_Inf_Country,0),MATCH(CV$3-3,_Inf_Day,0))-INDEX(_Inf_Data,MATCH($F193,_Inf_Country,0),MATCH(CV$3-4,_Inf_Day,0))*$D$2
+INDEX(_Inf_Data,MATCH($F193,_Inf_Country,0),MATCH(CV$3-4,_Inf_Day,0))-INDEX(_Inf_Data,MATCH($F193,_Inf_Country,0),MATCH(CV$3-5,_Inf_Day,0))*$D$2)/5</f>
        <v>194.4</v>
      </c>
      <c r="CW193" s="80">
        <f>(INDEX(_Inf_Data,MATCH($F193,_Inf_Country,0),MATCH(CW$3,_Inf_Day,0))-INDEX(_Inf_Data,MATCH($F193,_Inf_Country,0),MATCH(CW$3-1,_Inf_Day,0))*$D$2
+INDEX(_Inf_Data,MATCH($F193,_Inf_Country,0),MATCH(CW$3-1,_Inf_Day,0))-INDEX(_Inf_Data,MATCH($F193,_Inf_Country,0),MATCH(CW$3-2,_Inf_Day,0))*$D$2
+INDEX(_Inf_Data,MATCH($F193,_Inf_Country,0),MATCH(CW$3-2,_Inf_Day,0))-INDEX(_Inf_Data,MATCH($F193,_Inf_Country,0),MATCH(CW$3-3,_Inf_Day,0))*$D$2
+INDEX(_Inf_Data,MATCH($F193,_Inf_Country,0),MATCH(CW$3-3,_Inf_Day,0))-INDEX(_Inf_Data,MATCH($F193,_Inf_Country,0),MATCH(CW$3-4,_Inf_Day,0))*$D$2
+INDEX(_Inf_Data,MATCH($F193,_Inf_Country,0),MATCH(CW$3-4,_Inf_Day,0))-INDEX(_Inf_Data,MATCH($F193,_Inf_Country,0),MATCH(CW$3-5,_Inf_Day,0))*$D$2)/5</f>
        <v>204.4</v>
      </c>
      <c r="CX193" s="80">
        <f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224</v>
      </c>
      <c r="CY193" s="80">
        <f>(INDEX(_Inf_Data,MATCH($F193,_Inf_Country,0),MATCH(CY$3,_Inf_Day,0))-INDEX(_Inf_Data,MATCH($F193,_Inf_Country,0),MATCH(CY$3-1,_Inf_Day,0))*$D$2
+INDEX(_Inf_Data,MATCH($F193,_Inf_Country,0),MATCH(CY$3-1,_Inf_Day,0))-INDEX(_Inf_Data,MATCH($F193,_Inf_Country,0),MATCH(CY$3-2,_Inf_Day,0))*$D$2
+INDEX(_Inf_Data,MATCH($F193,_Inf_Country,0),MATCH(CY$3-2,_Inf_Day,0))-INDEX(_Inf_Data,MATCH($F193,_Inf_Country,0),MATCH(CY$3-3,_Inf_Day,0))*$D$2
+INDEX(_Inf_Data,MATCH($F193,_Inf_Country,0),MATCH(CY$3-3,_Inf_Day,0))-INDEX(_Inf_Data,MATCH($F193,_Inf_Country,0),MATCH(CY$3-4,_Inf_Day,0))*$D$2
+INDEX(_Inf_Data,MATCH($F193,_Inf_Country,0),MATCH(CY$3-4,_Inf_Day,0))-INDEX(_Inf_Data,MATCH($F193,_Inf_Country,0),MATCH(CY$3-5,_Inf_Day,0))*$D$2)/5</f>
        <v>227.6</v>
      </c>
      <c r="CZ193" s="80">
        <f>(INDEX(_Inf_Data,MATCH($F193,_Inf_Country,0),MATCH(CZ$3,_Inf_Day,0))-INDEX(_Inf_Data,MATCH($F193,_Inf_Country,0),MATCH(CZ$3-1,_Inf_Day,0))*$D$2
+INDEX(_Inf_Data,MATCH($F193,_Inf_Country,0),MATCH(CZ$3-1,_Inf_Day,0))-INDEX(_Inf_Data,MATCH($F193,_Inf_Country,0),MATCH(CZ$3-2,_Inf_Day,0))*$D$2
+INDEX(_Inf_Data,MATCH($F193,_Inf_Country,0),MATCH(CZ$3-2,_Inf_Day,0))-INDEX(_Inf_Data,MATCH($F193,_Inf_Country,0),MATCH(CZ$3-3,_Inf_Day,0))*$D$2
+INDEX(_Inf_Data,MATCH($F193,_Inf_Country,0),MATCH(CZ$3-3,_Inf_Day,0))-INDEX(_Inf_Data,MATCH($F193,_Inf_Country,0),MATCH(CZ$3-4,_Inf_Day,0))*$D$2
+INDEX(_Inf_Data,MATCH($F193,_Inf_Country,0),MATCH(CZ$3-4,_Inf_Day,0))-INDEX(_Inf_Data,MATCH($F193,_Inf_Country,0),MATCH(CZ$3-5,_Inf_Day,0))*$D$2)/5</f>
        <v>189.4</v>
      </c>
      <c r="DA193" s="80">
        <f>(INDEX(_Inf_Data,MATCH($F193,_Inf_Country,0),MATCH(DA$3,_Inf_Day,0))-INDEX(_Inf_Data,MATCH($F193,_Inf_Country,0),MATCH(DA$3-1,_Inf_Day,0))*$D$2
+INDEX(_Inf_Data,MATCH($F193,_Inf_Country,0),MATCH(DA$3-1,_Inf_Day,0))-INDEX(_Inf_Data,MATCH($F193,_Inf_Country,0),MATCH(DA$3-2,_Inf_Day,0))*$D$2
+INDEX(_Inf_Data,MATCH($F193,_Inf_Country,0),MATCH(DA$3-2,_Inf_Day,0))-INDEX(_Inf_Data,MATCH($F193,_Inf_Country,0),MATCH(DA$3-3,_Inf_Day,0))*$D$2
+INDEX(_Inf_Data,MATCH($F193,_Inf_Country,0),MATCH(DA$3-3,_Inf_Day,0))-INDEX(_Inf_Data,MATCH($F193,_Inf_Country,0),MATCH(DA$3-4,_Inf_Day,0))*$D$2
+INDEX(_Inf_Data,MATCH($F193,_Inf_Country,0),MATCH(DA$3-4,_Inf_Day,0))-INDEX(_Inf_Data,MATCH($F193,_Inf_Country,0),MATCH(DA$3-5,_Inf_Day,0))*$D$2)/5</f>
        <v>220.8</v>
      </c>
      <c r="DB193" s="80">
        <f>(INDEX(_Inf_Data,MATCH($F193,_Inf_Country,0),MATCH(DB$3,_Inf_Day,0))-INDEX(_Inf_Data,MATCH($F193,_Inf_Country,0),MATCH(DB$3-1,_Inf_Day,0))*$D$2
+INDEX(_Inf_Data,MATCH($F193,_Inf_Country,0),MATCH(DB$3-1,_Inf_Day,0))-INDEX(_Inf_Data,MATCH($F193,_Inf_Country,0),MATCH(DB$3-2,_Inf_Day,0))*$D$2
+INDEX(_Inf_Data,MATCH($F193,_Inf_Country,0),MATCH(DB$3-2,_Inf_Day,0))-INDEX(_Inf_Data,MATCH($F193,_Inf_Country,0),MATCH(DB$3-3,_Inf_Day,0))*$D$2
+INDEX(_Inf_Data,MATCH($F193,_Inf_Country,0),MATCH(DB$3-3,_Inf_Day,0))-INDEX(_Inf_Data,MATCH($F193,_Inf_Country,0),MATCH(DB$3-4,_Inf_Day,0))*$D$2
+INDEX(_Inf_Data,MATCH($F193,_Inf_Country,0),MATCH(DB$3-4,_Inf_Day,0))-INDEX(_Inf_Data,MATCH($F193,_Inf_Country,0),MATCH(DB$3-5,_Inf_Day,0))*$D$2)/5</f>
        <v>189.2</v>
      </c>
      <c r="DC193" s="80">
        <f>(INDEX(_Inf_Data,MATCH($F193,_Inf_Country,0),MATCH(DC$3,_Inf_Day,0))-INDEX(_Inf_Data,MATCH($F193,_Inf_Country,0),MATCH(DC$3-1,_Inf_Day,0))*$D$2
+INDEX(_Inf_Data,MATCH($F193,_Inf_Country,0),MATCH(DC$3-1,_Inf_Day,0))-INDEX(_Inf_Data,MATCH($F193,_Inf_Country,0),MATCH(DC$3-2,_Inf_Day,0))*$D$2
+INDEX(_Inf_Data,MATCH($F193,_Inf_Country,0),MATCH(DC$3-2,_Inf_Day,0))-INDEX(_Inf_Data,MATCH($F193,_Inf_Country,0),MATCH(DC$3-3,_Inf_Day,0))*$D$2
+INDEX(_Inf_Data,MATCH($F193,_Inf_Country,0),MATCH(DC$3-3,_Inf_Day,0))-INDEX(_Inf_Data,MATCH($F193,_Inf_Country,0),MATCH(DC$3-4,_Inf_Day,0))*$D$2
+INDEX(_Inf_Data,MATCH($F193,_Inf_Country,0),MATCH(DC$3-4,_Inf_Day,0))-INDEX(_Inf_Data,MATCH($F193,_Inf_Country,0),MATCH(DC$3-5,_Inf_Day,0))*$D$2)/5</f>
        <v>183.6</v>
      </c>
      <c r="DD193" s="80">
        <f>(INDEX(_Inf_Data,MATCH($F193,_Inf_Country,0),MATCH(DD$3,_Inf_Day,0))-INDEX(_Inf_Data,MATCH($F193,_Inf_Country,0),MATCH(DD$3-1,_Inf_Day,0))*$D$2
+INDEX(_Inf_Data,MATCH($F193,_Inf_Country,0),MATCH(DD$3-1,_Inf_Day,0))-INDEX(_Inf_Data,MATCH($F193,_Inf_Country,0),MATCH(DD$3-2,_Inf_Day,0))*$D$2
+INDEX(_Inf_Data,MATCH($F193,_Inf_Country,0),MATCH(DD$3-2,_Inf_Day,0))-INDEX(_Inf_Data,MATCH($F193,_Inf_Country,0),MATCH(DD$3-3,_Inf_Day,0))*$D$2
+INDEX(_Inf_Data,MATCH($F193,_Inf_Country,0),MATCH(DD$3-3,_Inf_Day,0))-INDEX(_Inf_Data,MATCH($F193,_Inf_Country,0),MATCH(DD$3-4,_Inf_Day,0))*$D$2
+INDEX(_Inf_Data,MATCH($F193,_Inf_Country,0),MATCH(DD$3-4,_Inf_Day,0))-INDEX(_Inf_Data,MATCH($F193,_Inf_Country,0),MATCH(DD$3-5,_Inf_Day,0))*$D$2)/5</f>
        <v>177.2</v>
      </c>
      <c r="DE193" s="80">
        <f>(INDEX(_Inf_Data,MATCH($F193,_Inf_Country,0),MATCH(DE$3,_Inf_Day,0))-INDEX(_Inf_Data,MATCH($F193,_Inf_Country,0),MATCH(DE$3-1,_Inf_Day,0))*$D$2
+INDEX(_Inf_Data,MATCH($F193,_Inf_Country,0),MATCH(DE$3-1,_Inf_Day,0))-INDEX(_Inf_Data,MATCH($F193,_Inf_Country,0),MATCH(DE$3-2,_Inf_Day,0))*$D$2
+INDEX(_Inf_Data,MATCH($F193,_Inf_Country,0),MATCH(DE$3-2,_Inf_Day,0))-INDEX(_Inf_Data,MATCH($F193,_Inf_Country,0),MATCH(DE$3-3,_Inf_Day,0))*$D$2
+INDEX(_Inf_Data,MATCH($F193,_Inf_Country,0),MATCH(DE$3-3,_Inf_Day,0))-INDEX(_Inf_Data,MATCH($F193,_Inf_Country,0),MATCH(DE$3-4,_Inf_Day,0))*$D$2
+INDEX(_Inf_Data,MATCH($F193,_Inf_Country,0),MATCH(DE$3-4,_Inf_Day,0))-INDEX(_Inf_Data,MATCH($F193,_Inf_Country,0),MATCH(DE$3-5,_Inf_Day,0))*$D$2)/5</f>
        <v>212.4</v>
      </c>
      <c r="DF193" s="80">
        <f>(INDEX(_Inf_Data,MATCH($F193,_Inf_Country,0),MATCH(DF$3,_Inf_Day,0))-INDEX(_Inf_Data,MATCH($F193,_Inf_Country,0),MATCH(DF$3-1,_Inf_Day,0))*$D$2
+INDEX(_Inf_Data,MATCH($F193,_Inf_Country,0),MATCH(DF$3-1,_Inf_Day,0))-INDEX(_Inf_Data,MATCH($F193,_Inf_Country,0),MATCH(DF$3-2,_Inf_Day,0))*$D$2
+INDEX(_Inf_Data,MATCH($F193,_Inf_Country,0),MATCH(DF$3-2,_Inf_Day,0))-INDEX(_Inf_Data,MATCH($F193,_Inf_Country,0),MATCH(DF$3-3,_Inf_Day,0))*$D$2
+INDEX(_Inf_Data,MATCH($F193,_Inf_Country,0),MATCH(DF$3-3,_Inf_Day,0))-INDEX(_Inf_Data,MATCH($F193,_Inf_Country,0),MATCH(DF$3-4,_Inf_Day,0))*$D$2
+INDEX(_Inf_Data,MATCH($F193,_Inf_Country,0),MATCH(DF$3-4,_Inf_Day,0))-INDEX(_Inf_Data,MATCH($F193,_Inf_Country,0),MATCH(DF$3-5,_Inf_Day,0))*$D$2)/5</f>
        <v>174.6</v>
      </c>
      <c r="DG193" s="80">
        <f>(INDEX(_Inf_Data,MATCH($F193,_Inf_Country,0),MATCH(DG$3,_Inf_Day,0))-INDEX(_Inf_Data,MATCH($F193,_Inf_Country,0),MATCH(DG$3-1,_Inf_Day,0))*$D$2
+INDEX(_Inf_Data,MATCH($F193,_Inf_Country,0),MATCH(DG$3-1,_Inf_Day,0))-INDEX(_Inf_Data,MATCH($F193,_Inf_Country,0),MATCH(DG$3-2,_Inf_Day,0))*$D$2
+INDEX(_Inf_Data,MATCH($F193,_Inf_Country,0),MATCH(DG$3-2,_Inf_Day,0))-INDEX(_Inf_Data,MATCH($F193,_Inf_Country,0),MATCH(DG$3-3,_Inf_Day,0))*$D$2
+INDEX(_Inf_Data,MATCH($F193,_Inf_Country,0),MATCH(DG$3-3,_Inf_Day,0))-INDEX(_Inf_Data,MATCH($F193,_Inf_Country,0),MATCH(DG$3-4,_Inf_Day,0))*$D$2
+INDEX(_Inf_Data,MATCH($F193,_Inf_Country,0),MATCH(DG$3-4,_Inf_Day,0))-INDEX(_Inf_Data,MATCH($F193,_Inf_Country,0),MATCH(DG$3-5,_Inf_Day,0))*$D$2)/5</f>
        <v>214.4</v>
      </c>
      <c r="DH193" s="80">
        <f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227.6</v>
      </c>
      <c r="DI193" s="80">
        <f>(INDEX(_Inf_Data,MATCH($F193,_Inf_Country,0),MATCH(DI$3,_Inf_Day,0))-INDEX(_Inf_Data,MATCH($F193,_Inf_Country,0),MATCH(DI$3-1,_Inf_Day,0))*$D$2
+INDEX(_Inf_Data,MATCH($F193,_Inf_Country,0),MATCH(DI$3-1,_Inf_Day,0))-INDEX(_Inf_Data,MATCH($F193,_Inf_Country,0),MATCH(DI$3-2,_Inf_Day,0))*$D$2
+INDEX(_Inf_Data,MATCH($F193,_Inf_Country,0),MATCH(DI$3-2,_Inf_Day,0))-INDEX(_Inf_Data,MATCH($F193,_Inf_Country,0),MATCH(DI$3-3,_Inf_Day,0))*$D$2
+INDEX(_Inf_Data,MATCH($F193,_Inf_Country,0),MATCH(DI$3-3,_Inf_Day,0))-INDEX(_Inf_Data,MATCH($F193,_Inf_Country,0),MATCH(DI$3-4,_Inf_Day,0))*$D$2
+INDEX(_Inf_Data,MATCH($F193,_Inf_Country,0),MATCH(DI$3-4,_Inf_Day,0))-INDEX(_Inf_Data,MATCH($F193,_Inf_Country,0),MATCH(DI$3-5,_Inf_Day,0))*$D$2)/5</f>
        <v>240</v>
      </c>
      <c r="DJ193" s="80">
        <f>(INDEX(_Inf_Data,MATCH($F193,_Inf_Country,0),MATCH(DJ$3,_Inf_Day,0))-INDEX(_Inf_Data,MATCH($F193,_Inf_Country,0),MATCH(DJ$3-1,_Inf_Day,0))*$D$2
+INDEX(_Inf_Data,MATCH($F193,_Inf_Country,0),MATCH(DJ$3-1,_Inf_Day,0))-INDEX(_Inf_Data,MATCH($F193,_Inf_Country,0),MATCH(DJ$3-2,_Inf_Day,0))*$D$2
+INDEX(_Inf_Data,MATCH($F193,_Inf_Country,0),MATCH(DJ$3-2,_Inf_Day,0))-INDEX(_Inf_Data,MATCH($F193,_Inf_Country,0),MATCH(DJ$3-3,_Inf_Day,0))*$D$2
+INDEX(_Inf_Data,MATCH($F193,_Inf_Country,0),MATCH(DJ$3-3,_Inf_Day,0))-INDEX(_Inf_Data,MATCH($F193,_Inf_Country,0),MATCH(DJ$3-4,_Inf_Day,0))*$D$2
+INDEX(_Inf_Data,MATCH($F193,_Inf_Country,0),MATCH(DJ$3-4,_Inf_Day,0))-INDEX(_Inf_Data,MATCH($F193,_Inf_Country,0),MATCH(DJ$3-5,_Inf_Day,0))*$D$2)/5</f>
        <v>269.8</v>
      </c>
      <c r="DK193" s="80">
        <f>(INDEX(_Inf_Data,MATCH($F193,_Inf_Country,0),MATCH(DK$3,_Inf_Day,0))-INDEX(_Inf_Data,MATCH($F193,_Inf_Country,0),MATCH(DK$3-1,_Inf_Day,0))*$D$2
+INDEX(_Inf_Data,MATCH($F193,_Inf_Country,0),MATCH(DK$3-1,_Inf_Day,0))-INDEX(_Inf_Data,MATCH($F193,_Inf_Country,0),MATCH(DK$3-2,_Inf_Day,0))*$D$2
+INDEX(_Inf_Data,MATCH($F193,_Inf_Country,0),MATCH(DK$3-2,_Inf_Day,0))-INDEX(_Inf_Data,MATCH($F193,_Inf_Country,0),MATCH(DK$3-3,_Inf_Day,0))*$D$2
+INDEX(_Inf_Data,MATCH($F193,_Inf_Country,0),MATCH(DK$3-3,_Inf_Day,0))-INDEX(_Inf_Data,MATCH($F193,_Inf_Country,0),MATCH(DK$3-4,_Inf_Day,0))*$D$2
+INDEX(_Inf_Data,MATCH($F193,_Inf_Country,0),MATCH(DK$3-4,_Inf_Day,0))-INDEX(_Inf_Data,MATCH($F193,_Inf_Country,0),MATCH(DK$3-5,_Inf_Day,0))*$D$2)/5</f>
        <v>279.39999999999998</v>
      </c>
      <c r="DL193" s="80">
        <f>(INDEX(_Inf_Data,MATCH($F193,_Inf_Country,0),MATCH(DL$3,_Inf_Day,0))-INDEX(_Inf_Data,MATCH($F193,_Inf_Country,0),MATCH(DL$3-1,_Inf_Day,0))*$D$2
+INDEX(_Inf_Data,MATCH($F193,_Inf_Country,0),MATCH(DL$3-1,_Inf_Day,0))-INDEX(_Inf_Data,MATCH($F193,_Inf_Country,0),MATCH(DL$3-2,_Inf_Day,0))*$D$2
+INDEX(_Inf_Data,MATCH($F193,_Inf_Country,0),MATCH(DL$3-2,_Inf_Day,0))-INDEX(_Inf_Data,MATCH($F193,_Inf_Country,0),MATCH(DL$3-3,_Inf_Day,0))*$D$2
+INDEX(_Inf_Data,MATCH($F193,_Inf_Country,0),MATCH(DL$3-3,_Inf_Day,0))-INDEX(_Inf_Data,MATCH($F193,_Inf_Country,0),MATCH(DL$3-4,_Inf_Day,0))*$D$2
+INDEX(_Inf_Data,MATCH($F193,_Inf_Country,0),MATCH(DL$3-4,_Inf_Day,0))-INDEX(_Inf_Data,MATCH($F193,_Inf_Country,0),MATCH(DL$3-5,_Inf_Day,0))*$D$2)/5</f>
        <v>287</v>
      </c>
      <c r="DM193" s="80">
        <f>(INDEX(_Inf_Data,MATCH($F193,_Inf_Country,0),MATCH(DM$3,_Inf_Day,0))-INDEX(_Inf_Data,MATCH($F193,_Inf_Country,0),MATCH(DM$3-1,_Inf_Day,0))*$D$2
+INDEX(_Inf_Data,MATCH($F193,_Inf_Country,0),MATCH(DM$3-1,_Inf_Day,0))-INDEX(_Inf_Data,MATCH($F193,_Inf_Country,0),MATCH(DM$3-2,_Inf_Day,0))*$D$2
+INDEX(_Inf_Data,MATCH($F193,_Inf_Country,0),MATCH(DM$3-2,_Inf_Day,0))-INDEX(_Inf_Data,MATCH($F193,_Inf_Country,0),MATCH(DM$3-3,_Inf_Day,0))*$D$2
+INDEX(_Inf_Data,MATCH($F193,_Inf_Country,0),MATCH(DM$3-3,_Inf_Day,0))-INDEX(_Inf_Data,MATCH($F193,_Inf_Country,0),MATCH(DM$3-4,_Inf_Day,0))*$D$2
+INDEX(_Inf_Data,MATCH($F193,_Inf_Country,0),MATCH(DM$3-4,_Inf_Day,0))-INDEX(_Inf_Data,MATCH($F193,_Inf_Country,0),MATCH(DM$3-5,_Inf_Day,0))*$D$2)/5</f>
        <v>299.39999999999998</v>
      </c>
      <c r="DN193" s="80">
        <f>(INDEX(_Inf_Data,MATCH($F193,_Inf_Country,0),MATCH(DN$3,_Inf_Day,0))-INDEX(_Inf_Data,MATCH($F193,_Inf_Country,0),MATCH(DN$3-1,_Inf_Day,0))*$D$2
+INDEX(_Inf_Data,MATCH($F193,_Inf_Country,0),MATCH(DN$3-1,_Inf_Day,0))-INDEX(_Inf_Data,MATCH($F193,_Inf_Country,0),MATCH(DN$3-2,_Inf_Day,0))*$D$2
+INDEX(_Inf_Data,MATCH($F193,_Inf_Country,0),MATCH(DN$3-2,_Inf_Day,0))-INDEX(_Inf_Data,MATCH($F193,_Inf_Country,0),MATCH(DN$3-3,_Inf_Day,0))*$D$2
+INDEX(_Inf_Data,MATCH($F193,_Inf_Country,0),MATCH(DN$3-3,_Inf_Day,0))-INDEX(_Inf_Data,MATCH($F193,_Inf_Country,0),MATCH(DN$3-4,_Inf_Day,0))*$D$2
+INDEX(_Inf_Data,MATCH($F193,_Inf_Country,0),MATCH(DN$3-4,_Inf_Day,0))-INDEX(_Inf_Data,MATCH($F193,_Inf_Country,0),MATCH(DN$3-5,_Inf_Day,0))*$D$2)/5</f>
        <v>311.2</v>
      </c>
      <c r="DO193" s="80">
        <f>(INDEX(_Inf_Data,MATCH($F193,_Inf_Country,0),MATCH(DO$3,_Inf_Day,0))-INDEX(_Inf_Data,MATCH($F193,_Inf_Country,0),MATCH(DO$3-1,_Inf_Day,0))*$D$2
+INDEX(_Inf_Data,MATCH($F193,_Inf_Country,0),MATCH(DO$3-1,_Inf_Day,0))-INDEX(_Inf_Data,MATCH($F193,_Inf_Country,0),MATCH(DO$3-2,_Inf_Day,0))*$D$2
+INDEX(_Inf_Data,MATCH($F193,_Inf_Country,0),MATCH(DO$3-2,_Inf_Day,0))-INDEX(_Inf_Data,MATCH($F193,_Inf_Country,0),MATCH(DO$3-3,_Inf_Day,0))*$D$2
+INDEX(_Inf_Data,MATCH($F193,_Inf_Country,0),MATCH(DO$3-3,_Inf_Day,0))-INDEX(_Inf_Data,MATCH($F193,_Inf_Country,0),MATCH(DO$3-4,_Inf_Day,0))*$D$2
+INDEX(_Inf_Data,MATCH($F193,_Inf_Country,0),MATCH(DO$3-4,_Inf_Day,0))-INDEX(_Inf_Data,MATCH($F193,_Inf_Country,0),MATCH(DO$3-5,_Inf_Day,0))*$D$2)/5</f>
        <v>290.39999999999998</v>
      </c>
      <c r="DP193" s="80">
        <f>(INDEX(_Inf_Data,MATCH($F193,_Inf_Country,0),MATCH(DP$3,_Inf_Day,0))-INDEX(_Inf_Data,MATCH($F193,_Inf_Country,0),MATCH(DP$3-1,_Inf_Day,0))*$D$2
+INDEX(_Inf_Data,MATCH($F193,_Inf_Country,0),MATCH(DP$3-1,_Inf_Day,0))-INDEX(_Inf_Data,MATCH($F193,_Inf_Country,0),MATCH(DP$3-2,_Inf_Day,0))*$D$2
+INDEX(_Inf_Data,MATCH($F193,_Inf_Country,0),MATCH(DP$3-2,_Inf_Day,0))-INDEX(_Inf_Data,MATCH($F193,_Inf_Country,0),MATCH(DP$3-3,_Inf_Day,0))*$D$2
+INDEX(_Inf_Data,MATCH($F193,_Inf_Country,0),MATCH(DP$3-3,_Inf_Day,0))-INDEX(_Inf_Data,MATCH($F193,_Inf_Country,0),MATCH(DP$3-4,_Inf_Day,0))*$D$2
+INDEX(_Inf_Data,MATCH($F193,_Inf_Country,0),MATCH(DP$3-4,_Inf_Day,0))-INDEX(_Inf_Data,MATCH($F193,_Inf_Country,0),MATCH(DP$3-5,_Inf_Day,0))*$D$2)/5</f>
        <v>294.60000000000002</v>
      </c>
      <c r="DQ193" s="80">
        <f>(INDEX(_Inf_Data,MATCH($F193,_Inf_Country,0),MATCH(DQ$3,_Inf_Day,0))-INDEX(_Inf_Data,MATCH($F193,_Inf_Country,0),MATCH(DQ$3-1,_Inf_Day,0))*$D$2
+INDEX(_Inf_Data,MATCH($F193,_Inf_Country,0),MATCH(DQ$3-1,_Inf_Day,0))-INDEX(_Inf_Data,MATCH($F193,_Inf_Country,0),MATCH(DQ$3-2,_Inf_Day,0))*$D$2
+INDEX(_Inf_Data,MATCH($F193,_Inf_Country,0),MATCH(DQ$3-2,_Inf_Day,0))-INDEX(_Inf_Data,MATCH($F193,_Inf_Country,0),MATCH(DQ$3-3,_Inf_Day,0))*$D$2
+INDEX(_Inf_Data,MATCH($F193,_Inf_Country,0),MATCH(DQ$3-3,_Inf_Day,0))-INDEX(_Inf_Data,MATCH($F193,_Inf_Country,0),MATCH(DQ$3-4,_Inf_Day,0))*$D$2
+INDEX(_Inf_Data,MATCH($F193,_Inf_Country,0),MATCH(DQ$3-4,_Inf_Day,0))-INDEX(_Inf_Data,MATCH($F193,_Inf_Country,0),MATCH(DQ$3-5,_Inf_Day,0))*$D$2)/5</f>
        <v>283.60000000000002</v>
      </c>
      <c r="DR193" s="80">
        <f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263</v>
      </c>
      <c r="DS193" s="80">
        <f>(INDEX(_Inf_Data,MATCH($F193,_Inf_Country,0),MATCH(DS$3,_Inf_Day,0))-INDEX(_Inf_Data,MATCH($F193,_Inf_Country,0),MATCH(DS$3-1,_Inf_Day,0))*$D$2
+INDEX(_Inf_Data,MATCH($F193,_Inf_Country,0),MATCH(DS$3-1,_Inf_Day,0))-INDEX(_Inf_Data,MATCH($F193,_Inf_Country,0),MATCH(DS$3-2,_Inf_Day,0))*$D$2
+INDEX(_Inf_Data,MATCH($F193,_Inf_Country,0),MATCH(DS$3-2,_Inf_Day,0))-INDEX(_Inf_Data,MATCH($F193,_Inf_Country,0),MATCH(DS$3-3,_Inf_Day,0))*$D$2
+INDEX(_Inf_Data,MATCH($F193,_Inf_Country,0),MATCH(DS$3-3,_Inf_Day,0))-INDEX(_Inf_Data,MATCH($F193,_Inf_Country,0),MATCH(DS$3-4,_Inf_Day,0))*$D$2
+INDEX(_Inf_Data,MATCH($F193,_Inf_Country,0),MATCH(DS$3-4,_Inf_Day,0))-INDEX(_Inf_Data,MATCH($F193,_Inf_Country,0),MATCH(DS$3-5,_Inf_Day,0))*$D$2)/5</f>
        <v>286.60000000000002</v>
      </c>
      <c r="DT193" s="80">
        <f>(INDEX(_Inf_Data,MATCH($F193,_Inf_Country,0),MATCH(DT$3,_Inf_Day,0))-INDEX(_Inf_Data,MATCH($F193,_Inf_Country,0),MATCH(DT$3-1,_Inf_Day,0))*$D$2
+INDEX(_Inf_Data,MATCH($F193,_Inf_Country,0),MATCH(DT$3-1,_Inf_Day,0))-INDEX(_Inf_Data,MATCH($F193,_Inf_Country,0),MATCH(DT$3-2,_Inf_Day,0))*$D$2
+INDEX(_Inf_Data,MATCH($F193,_Inf_Country,0),MATCH(DT$3-2,_Inf_Day,0))-INDEX(_Inf_Data,MATCH($F193,_Inf_Country,0),MATCH(DT$3-3,_Inf_Day,0))*$D$2
+INDEX(_Inf_Data,MATCH($F193,_Inf_Country,0),MATCH(DT$3-3,_Inf_Day,0))-INDEX(_Inf_Data,MATCH($F193,_Inf_Country,0),MATCH(DT$3-4,_Inf_Day,0))*$D$2
+INDEX(_Inf_Data,MATCH($F193,_Inf_Country,0),MATCH(DT$3-4,_Inf_Day,0))-INDEX(_Inf_Data,MATCH($F193,_Inf_Country,0),MATCH(DT$3-5,_Inf_Day,0))*$D$2)/5</f>
        <v>296.8</v>
      </c>
      <c r="DU193" s="80">
        <f>(INDEX(_Inf_Data,MATCH($F193,_Inf_Country,0),MATCH(DU$3,_Inf_Day,0))-INDEX(_Inf_Data,MATCH($F193,_Inf_Country,0),MATCH(DU$3-1,_Inf_Day,0))*$D$2
+INDEX(_Inf_Data,MATCH($F193,_Inf_Country,0),MATCH(DU$3-1,_Inf_Day,0))-INDEX(_Inf_Data,MATCH($F193,_Inf_Country,0),MATCH(DU$3-2,_Inf_Day,0))*$D$2
+INDEX(_Inf_Data,MATCH($F193,_Inf_Country,0),MATCH(DU$3-2,_Inf_Day,0))-INDEX(_Inf_Data,MATCH($F193,_Inf_Country,0),MATCH(DU$3-3,_Inf_Day,0))*$D$2
+INDEX(_Inf_Data,MATCH($F193,_Inf_Country,0),MATCH(DU$3-3,_Inf_Day,0))-INDEX(_Inf_Data,MATCH($F193,_Inf_Country,0),MATCH(DU$3-4,_Inf_Day,0))*$D$2
+INDEX(_Inf_Data,MATCH($F193,_Inf_Country,0),MATCH(DU$3-4,_Inf_Day,0))-INDEX(_Inf_Data,MATCH($F193,_Inf_Country,0),MATCH(DU$3-5,_Inf_Day,0))*$D$2)/5</f>
        <v>302</v>
      </c>
      <c r="DV193" s="80">
        <f>(INDEX(_Inf_Data,MATCH($F193,_Inf_Country,0),MATCH(DV$3,_Inf_Day,0))-INDEX(_Inf_Data,MATCH($F193,_Inf_Country,0),MATCH(DV$3-1,_Inf_Day,0))*$D$2
+INDEX(_Inf_Data,MATCH($F193,_Inf_Country,0),MATCH(DV$3-1,_Inf_Day,0))-INDEX(_Inf_Data,MATCH($F193,_Inf_Country,0),MATCH(DV$3-2,_Inf_Day,0))*$D$2
+INDEX(_Inf_Data,MATCH($F193,_Inf_Country,0),MATCH(DV$3-2,_Inf_Day,0))-INDEX(_Inf_Data,MATCH($F193,_Inf_Country,0),MATCH(DV$3-3,_Inf_Day,0))*$D$2
+INDEX(_Inf_Data,MATCH($F193,_Inf_Country,0),MATCH(DV$3-3,_Inf_Day,0))-INDEX(_Inf_Data,MATCH($F193,_Inf_Country,0),MATCH(DV$3-4,_Inf_Day,0))*$D$2
+INDEX(_Inf_Data,MATCH($F193,_Inf_Country,0),MATCH(DV$3-4,_Inf_Day,0))-INDEX(_Inf_Data,MATCH($F193,_Inf_Country,0),MATCH(DV$3-5,_Inf_Day,0))*$D$2)/5</f>
        <v>261.39999999999998</v>
      </c>
      <c r="DW193" s="80">
        <f>(INDEX(_Inf_Data,MATCH($F193,_Inf_Country,0),MATCH(DW$3,_Inf_Day,0))-INDEX(_Inf_Data,MATCH($F193,_Inf_Country,0),MATCH(DW$3-1,_Inf_Day,0))*$D$2
+INDEX(_Inf_Data,MATCH($F193,_Inf_Country,0),MATCH(DW$3-1,_Inf_Day,0))-INDEX(_Inf_Data,MATCH($F193,_Inf_Country,0),MATCH(DW$3-2,_Inf_Day,0))*$D$2
+INDEX(_Inf_Data,MATCH($F193,_Inf_Country,0),MATCH(DW$3-2,_Inf_Day,0))-INDEX(_Inf_Data,MATCH($F193,_Inf_Country,0),MATCH(DW$3-3,_Inf_Day,0))*$D$2
+INDEX(_Inf_Data,MATCH($F193,_Inf_Country,0),MATCH(DW$3-3,_Inf_Day,0))-INDEX(_Inf_Data,MATCH($F193,_Inf_Country,0),MATCH(DW$3-4,_Inf_Day,0))*$D$2
+INDEX(_Inf_Data,MATCH($F193,_Inf_Country,0),MATCH(DW$3-4,_Inf_Day,0))-INDEX(_Inf_Data,MATCH($F193,_Inf_Country,0),MATCH(DW$3-5,_Inf_Day,0))*$D$2)/5</f>
        <v>277.2</v>
      </c>
      <c r="DX193" s="80">
        <f>(INDEX(_Inf_Data,MATCH($F193,_Inf_Country,0),MATCH(DX$3,_Inf_Day,0))-INDEX(_Inf_Data,MATCH($F193,_Inf_Country,0),MATCH(DX$3-1,_Inf_Day,0))*$D$2
+INDEX(_Inf_Data,MATCH($F193,_Inf_Country,0),MATCH(DX$3-1,_Inf_Day,0))-INDEX(_Inf_Data,MATCH($F193,_Inf_Country,0),MATCH(DX$3-2,_Inf_Day,0))*$D$2
+INDEX(_Inf_Data,MATCH($F193,_Inf_Country,0),MATCH(DX$3-2,_Inf_Day,0))-INDEX(_Inf_Data,MATCH($F193,_Inf_Country,0),MATCH(DX$3-3,_Inf_Day,0))*$D$2
+INDEX(_Inf_Data,MATCH($F193,_Inf_Country,0),MATCH(DX$3-3,_Inf_Day,0))-INDEX(_Inf_Data,MATCH($F193,_Inf_Country,0),MATCH(DX$3-4,_Inf_Day,0))*$D$2
+INDEX(_Inf_Data,MATCH($F193,_Inf_Country,0),MATCH(DX$3-4,_Inf_Day,0))-INDEX(_Inf_Data,MATCH($F193,_Inf_Country,0),MATCH(DX$3-5,_Inf_Day,0))*$D$2)/5</f>
        <v>255</v>
      </c>
      <c r="DY193" s="80">
        <f>(INDEX(_Inf_Data,MATCH($F193,_Inf_Country,0),MATCH(DY$3,_Inf_Day,0))-INDEX(_Inf_Data,MATCH($F193,_Inf_Country,0),MATCH(DY$3-1,_Inf_Day,0))*$D$2
+INDEX(_Inf_Data,MATCH($F193,_Inf_Country,0),MATCH(DY$3-1,_Inf_Day,0))-INDEX(_Inf_Data,MATCH($F193,_Inf_Country,0),MATCH(DY$3-2,_Inf_Day,0))*$D$2
+INDEX(_Inf_Data,MATCH($F193,_Inf_Country,0),MATCH(DY$3-2,_Inf_Day,0))-INDEX(_Inf_Data,MATCH($F193,_Inf_Country,0),MATCH(DY$3-3,_Inf_Day,0))*$D$2
+INDEX(_Inf_Data,MATCH($F193,_Inf_Country,0),MATCH(DY$3-3,_Inf_Day,0))-INDEX(_Inf_Data,MATCH($F193,_Inf_Country,0),MATCH(DY$3-4,_Inf_Day,0))*$D$2
+INDEX(_Inf_Data,MATCH($F193,_Inf_Country,0),MATCH(DY$3-4,_Inf_Day,0))-INDEX(_Inf_Data,MATCH($F193,_Inf_Country,0),MATCH(DY$3-5,_Inf_Day,0))*$D$2)/5</f>
        <v>335.8</v>
      </c>
      <c r="DZ193" s="80">
        <f>(INDEX(_Inf_Data,MATCH($F193,_Inf_Country,0),MATCH(DZ$3,_Inf_Day,0))-INDEX(_Inf_Data,MATCH($F193,_Inf_Country,0),MATCH(DZ$3-1,_Inf_Day,0))*$D$2
+INDEX(_Inf_Data,MATCH($F193,_Inf_Country,0),MATCH(DZ$3-1,_Inf_Day,0))-INDEX(_Inf_Data,MATCH($F193,_Inf_Country,0),MATCH(DZ$3-2,_Inf_Day,0))*$D$2
+INDEX(_Inf_Data,MATCH($F193,_Inf_Country,0),MATCH(DZ$3-2,_Inf_Day,0))-INDEX(_Inf_Data,MATCH($F193,_Inf_Country,0),MATCH(DZ$3-3,_Inf_Day,0))*$D$2
+INDEX(_Inf_Data,MATCH($F193,_Inf_Country,0),MATCH(DZ$3-3,_Inf_Day,0))-INDEX(_Inf_Data,MATCH($F193,_Inf_Country,0),MATCH(DZ$3-4,_Inf_Day,0))*$D$2
+INDEX(_Inf_Data,MATCH($F193,_Inf_Country,0),MATCH(DZ$3-4,_Inf_Day,0))-INDEX(_Inf_Data,MATCH($F193,_Inf_Country,0),MATCH(DZ$3-5,_Inf_Day,0))*$D$2)/5</f>
        <v>322.8</v>
      </c>
      <c r="EA193" s="80">
        <f>(INDEX(_Inf_Data,MATCH($F193,_Inf_Country,0),MATCH(EA$3,_Inf_Day,0))-INDEX(_Inf_Data,MATCH($F193,_Inf_Country,0),MATCH(EA$3-1,_Inf_Day,0))*$D$2
+INDEX(_Inf_Data,MATCH($F193,_Inf_Country,0),MATCH(EA$3-1,_Inf_Day,0))-INDEX(_Inf_Data,MATCH($F193,_Inf_Country,0),MATCH(EA$3-2,_Inf_Day,0))*$D$2
+INDEX(_Inf_Data,MATCH($F193,_Inf_Country,0),MATCH(EA$3-2,_Inf_Day,0))-INDEX(_Inf_Data,MATCH($F193,_Inf_Country,0),MATCH(EA$3-3,_Inf_Day,0))*$D$2
+INDEX(_Inf_Data,MATCH($F193,_Inf_Country,0),MATCH(EA$3-3,_Inf_Day,0))-INDEX(_Inf_Data,MATCH($F193,_Inf_Country,0),MATCH(EA$3-4,_Inf_Day,0))*$D$2
+INDEX(_Inf_Data,MATCH($F193,_Inf_Country,0),MATCH(EA$3-4,_Inf_Day,0))-INDEX(_Inf_Data,MATCH($F193,_Inf_Country,0),MATCH(EA$3-5,_Inf_Day,0))*$D$2)/5</f>
        <v>379.8</v>
      </c>
      <c r="EB193" s="80">
        <f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406.2</v>
      </c>
      <c r="EC193" s="80">
        <f>(INDEX(_Inf_Data,MATCH($F193,_Inf_Country,0),MATCH(EC$3,_Inf_Day,0))-INDEX(_Inf_Data,MATCH($F193,_Inf_Country,0),MATCH(EC$3-1,_Inf_Day,0))*$D$2
+INDEX(_Inf_Data,MATCH($F193,_Inf_Country,0),MATCH(EC$3-1,_Inf_Day,0))-INDEX(_Inf_Data,MATCH($F193,_Inf_Country,0),MATCH(EC$3-2,_Inf_Day,0))*$D$2
+INDEX(_Inf_Data,MATCH($F193,_Inf_Country,0),MATCH(EC$3-2,_Inf_Day,0))-INDEX(_Inf_Data,MATCH($F193,_Inf_Country,0),MATCH(EC$3-3,_Inf_Day,0))*$D$2
+INDEX(_Inf_Data,MATCH($F193,_Inf_Country,0),MATCH(EC$3-3,_Inf_Day,0))-INDEX(_Inf_Data,MATCH($F193,_Inf_Country,0),MATCH(EC$3-4,_Inf_Day,0))*$D$2
+INDEX(_Inf_Data,MATCH($F193,_Inf_Country,0),MATCH(EC$3-4,_Inf_Day,0))-INDEX(_Inf_Data,MATCH($F193,_Inf_Country,0),MATCH(EC$3-5,_Inf_Day,0))*$D$2)/5</f>
        <v>420.4</v>
      </c>
      <c r="ED193" s="80">
        <f>(INDEX(_Inf_Data,MATCH($F193,_Inf_Country,0),MATCH(ED$3,_Inf_Day,0))-INDEX(_Inf_Data,MATCH($F193,_Inf_Country,0),MATCH(ED$3-1,_Inf_Day,0))*$D$2
+INDEX(_Inf_Data,MATCH($F193,_Inf_Country,0),MATCH(ED$3-1,_Inf_Day,0))-INDEX(_Inf_Data,MATCH($F193,_Inf_Country,0),MATCH(ED$3-2,_Inf_Day,0))*$D$2
+INDEX(_Inf_Data,MATCH($F193,_Inf_Country,0),MATCH(ED$3-2,_Inf_Day,0))-INDEX(_Inf_Data,MATCH($F193,_Inf_Country,0),MATCH(ED$3-3,_Inf_Day,0))*$D$2
+INDEX(_Inf_Data,MATCH($F193,_Inf_Country,0),MATCH(ED$3-3,_Inf_Day,0))-INDEX(_Inf_Data,MATCH($F193,_Inf_Country,0),MATCH(ED$3-4,_Inf_Day,0))*$D$2
+INDEX(_Inf_Data,MATCH($F193,_Inf_Country,0),MATCH(ED$3-4,_Inf_Day,0))-INDEX(_Inf_Data,MATCH($F193,_Inf_Country,0),MATCH(ED$3-5,_Inf_Day,0))*$D$2)/5</f>
        <v>386.8</v>
      </c>
      <c r="EE193" s="80">
        <f>(INDEX(_Inf_Data,MATCH($F193,_Inf_Country,0),MATCH(EE$3,_Inf_Day,0))-INDEX(_Inf_Data,MATCH($F193,_Inf_Country,0),MATCH(EE$3-1,_Inf_Day,0))*$D$2
+INDEX(_Inf_Data,MATCH($F193,_Inf_Country,0),MATCH(EE$3-1,_Inf_Day,0))-INDEX(_Inf_Data,MATCH($F193,_Inf_Country,0),MATCH(EE$3-2,_Inf_Day,0))*$D$2
+INDEX(_Inf_Data,MATCH($F193,_Inf_Country,0),MATCH(EE$3-2,_Inf_Day,0))-INDEX(_Inf_Data,MATCH($F193,_Inf_Country,0),MATCH(EE$3-3,_Inf_Day,0))*$D$2
+INDEX(_Inf_Data,MATCH($F193,_Inf_Country,0),MATCH(EE$3-3,_Inf_Day,0))-INDEX(_Inf_Data,MATCH($F193,_Inf_Country,0),MATCH(EE$3-4,_Inf_Day,0))*$D$2
+INDEX(_Inf_Data,MATCH($F193,_Inf_Country,0),MATCH(EE$3-4,_Inf_Day,0))-INDEX(_Inf_Data,MATCH($F193,_Inf_Country,0),MATCH(EE$3-5,_Inf_Day,0))*$D$2)/5</f>
        <v>472.4</v>
      </c>
      <c r="EF193" s="80">
        <f>(INDEX(_Inf_Data,MATCH($F193,_Inf_Country,0),MATCH(EF$3,_Inf_Day,0))-INDEX(_Inf_Data,MATCH($F193,_Inf_Country,0),MATCH(EF$3-1,_Inf_Day,0))*$D$2
+INDEX(_Inf_Data,MATCH($F193,_Inf_Country,0),MATCH(EF$3-1,_Inf_Day,0))-INDEX(_Inf_Data,MATCH($F193,_Inf_Country,0),MATCH(EF$3-2,_Inf_Day,0))*$D$2
+INDEX(_Inf_Data,MATCH($F193,_Inf_Country,0),MATCH(EF$3-2,_Inf_Day,0))-INDEX(_Inf_Data,MATCH($F193,_Inf_Country,0),MATCH(EF$3-3,_Inf_Day,0))*$D$2
+INDEX(_Inf_Data,MATCH($F193,_Inf_Country,0),MATCH(EF$3-3,_Inf_Day,0))-INDEX(_Inf_Data,MATCH($F193,_Inf_Country,0),MATCH(EF$3-4,_Inf_Day,0))*$D$2
+INDEX(_Inf_Data,MATCH($F193,_Inf_Country,0),MATCH(EF$3-4,_Inf_Day,0))-INDEX(_Inf_Data,MATCH($F193,_Inf_Country,0),MATCH(EF$3-5,_Inf_Day,0))*$D$2)/5</f>
        <v>472.4</v>
      </c>
      <c r="EG193" s="80">
        <f>(INDEX(_Inf_Data,MATCH($F193,_Inf_Country,0),MATCH(EG$3,_Inf_Day,0))-INDEX(_Inf_Data,MATCH($F193,_Inf_Country,0),MATCH(EG$3-1,_Inf_Day,0))*$D$2
+INDEX(_Inf_Data,MATCH($F193,_Inf_Country,0),MATCH(EG$3-1,_Inf_Day,0))-INDEX(_Inf_Data,MATCH($F193,_Inf_Country,0),MATCH(EG$3-2,_Inf_Day,0))*$D$2
+INDEX(_Inf_Data,MATCH($F193,_Inf_Country,0),MATCH(EG$3-2,_Inf_Day,0))-INDEX(_Inf_Data,MATCH($F193,_Inf_Country,0),MATCH(EG$3-3,_Inf_Day,0))*$D$2
+INDEX(_Inf_Data,MATCH($F193,_Inf_Country,0),MATCH(EG$3-3,_Inf_Day,0))-INDEX(_Inf_Data,MATCH($F193,_Inf_Country,0),MATCH(EG$3-4,_Inf_Day,0))*$D$2
+INDEX(_Inf_Data,MATCH($F193,_Inf_Country,0),MATCH(EG$3-4,_Inf_Day,0))-INDEX(_Inf_Data,MATCH($F193,_Inf_Country,0),MATCH(EG$3-5,_Inf_Day,0))*$D$2)/5</f>
        <v>482.6</v>
      </c>
      <c r="EH193" s="80">
        <f>(INDEX(_Inf_Data,MATCH($F193,_Inf_Country,0),MATCH(EH$3,_Inf_Day,0))-INDEX(_Inf_Data,MATCH($F193,_Inf_Country,0),MATCH(EH$3-1,_Inf_Day,0))*$D$2
+INDEX(_Inf_Data,MATCH($F193,_Inf_Country,0),MATCH(EH$3-1,_Inf_Day,0))-INDEX(_Inf_Data,MATCH($F193,_Inf_Country,0),MATCH(EH$3-2,_Inf_Day,0))*$D$2
+INDEX(_Inf_Data,MATCH($F193,_Inf_Country,0),MATCH(EH$3-2,_Inf_Day,0))-INDEX(_Inf_Data,MATCH($F193,_Inf_Country,0),MATCH(EH$3-3,_Inf_Day,0))*$D$2
+INDEX(_Inf_Data,MATCH($F193,_Inf_Country,0),MATCH(EH$3-3,_Inf_Day,0))-INDEX(_Inf_Data,MATCH($F193,_Inf_Country,0),MATCH(EH$3-4,_Inf_Day,0))*$D$2
+INDEX(_Inf_Data,MATCH($F193,_Inf_Country,0),MATCH(EH$3-4,_Inf_Day,0))-INDEX(_Inf_Data,MATCH($F193,_Inf_Country,0),MATCH(EH$3-5,_Inf_Day,0))*$D$2)/5</f>
        <v>510.6</v>
      </c>
      <c r="EI193" s="80">
        <f>(INDEX(_Inf_Data,MATCH($F193,_Inf_Country,0),MATCH(EI$3,_Inf_Day,0))-INDEX(_Inf_Data,MATCH($F193,_Inf_Country,0),MATCH(EI$3-1,_Inf_Day,0))*$D$2
+INDEX(_Inf_Data,MATCH($F193,_Inf_Country,0),MATCH(EI$3-1,_Inf_Day,0))-INDEX(_Inf_Data,MATCH($F193,_Inf_Country,0),MATCH(EI$3-2,_Inf_Day,0))*$D$2
+INDEX(_Inf_Data,MATCH($F193,_Inf_Country,0),MATCH(EI$3-2,_Inf_Day,0))-INDEX(_Inf_Data,MATCH($F193,_Inf_Country,0),MATCH(EI$3-3,_Inf_Day,0))*$D$2
+INDEX(_Inf_Data,MATCH($F193,_Inf_Country,0),MATCH(EI$3-3,_Inf_Day,0))-INDEX(_Inf_Data,MATCH($F193,_Inf_Country,0),MATCH(EI$3-4,_Inf_Day,0))*$D$2
+INDEX(_Inf_Data,MATCH($F193,_Inf_Country,0),MATCH(EI$3-4,_Inf_Day,0))-INDEX(_Inf_Data,MATCH($F193,_Inf_Country,0),MATCH(EI$3-5,_Inf_Day,0))*$D$2)/5</f>
        <v>474.6</v>
      </c>
      <c r="EJ193" s="80">
        <f>(INDEX(_Inf_Data,MATCH($F193,_Inf_Country,0),MATCH(EJ$3,_Inf_Day,0))-INDEX(_Inf_Data,MATCH($F193,_Inf_Country,0),MATCH(EJ$3-1,_Inf_Day,0))*$D$2
+INDEX(_Inf_Data,MATCH($F193,_Inf_Country,0),MATCH(EJ$3-1,_Inf_Day,0))-INDEX(_Inf_Data,MATCH($F193,_Inf_Country,0),MATCH(EJ$3-2,_Inf_Day,0))*$D$2
+INDEX(_Inf_Data,MATCH($F193,_Inf_Country,0),MATCH(EJ$3-2,_Inf_Day,0))-INDEX(_Inf_Data,MATCH($F193,_Inf_Country,0),MATCH(EJ$3-3,_Inf_Day,0))*$D$2
+INDEX(_Inf_Data,MATCH($F193,_Inf_Country,0),MATCH(EJ$3-3,_Inf_Day,0))-INDEX(_Inf_Data,MATCH($F193,_Inf_Country,0),MATCH(EJ$3-4,_Inf_Day,0))*$D$2
+INDEX(_Inf_Data,MATCH($F193,_Inf_Country,0),MATCH(EJ$3-4,_Inf_Day,0))-INDEX(_Inf_Data,MATCH($F193,_Inf_Country,0),MATCH(EJ$3-5,_Inf_Day,0))*$D$2)/5</f>
        <v>460.4</v>
      </c>
      <c r="EK193" s="80">
        <f>(INDEX(_Inf_Data,MATCH($F193,_Inf_Country,0),MATCH(EK$3,_Inf_Day,0))-INDEX(_Inf_Data,MATCH($F193,_Inf_Country,0),MATCH(EK$3-1,_Inf_Day,0))*$D$2
+INDEX(_Inf_Data,MATCH($F193,_Inf_Country,0),MATCH(EK$3-1,_Inf_Day,0))-INDEX(_Inf_Data,MATCH($F193,_Inf_Country,0),MATCH(EK$3-2,_Inf_Day,0))*$D$2
+INDEX(_Inf_Data,MATCH($F193,_Inf_Country,0),MATCH(EK$3-2,_Inf_Day,0))-INDEX(_Inf_Data,MATCH($F193,_Inf_Country,0),MATCH(EK$3-3,_Inf_Day,0))*$D$2
+INDEX(_Inf_Data,MATCH($F193,_Inf_Country,0),MATCH(EK$3-3,_Inf_Day,0))-INDEX(_Inf_Data,MATCH($F193,_Inf_Country,0),MATCH(EK$3-4,_Inf_Day,0))*$D$2
+INDEX(_Inf_Data,MATCH($F193,_Inf_Country,0),MATCH(EK$3-4,_Inf_Day,0))-INDEX(_Inf_Data,MATCH($F193,_Inf_Country,0),MATCH(EK$3-5,_Inf_Day,0))*$D$2)/5</f>
        <v>519.6</v>
      </c>
      <c r="EL193" s="80">
        <f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447.2</v>
      </c>
      <c r="EM193" s="80">
        <f>(INDEX(_Inf_Data,MATCH($F193,_Inf_Country,0),MATCH(EM$3,_Inf_Day,0))-INDEX(_Inf_Data,MATCH($F193,_Inf_Country,0),MATCH(EM$3-1,_Inf_Day,0))*$D$2
+INDEX(_Inf_Data,MATCH($F193,_Inf_Country,0),MATCH(EM$3-1,_Inf_Day,0))-INDEX(_Inf_Data,MATCH($F193,_Inf_Country,0),MATCH(EM$3-2,_Inf_Day,0))*$D$2
+INDEX(_Inf_Data,MATCH($F193,_Inf_Country,0),MATCH(EM$3-2,_Inf_Day,0))-INDEX(_Inf_Data,MATCH($F193,_Inf_Country,0),MATCH(EM$3-3,_Inf_Day,0))*$D$2
+INDEX(_Inf_Data,MATCH($F193,_Inf_Country,0),MATCH(EM$3-3,_Inf_Day,0))-INDEX(_Inf_Data,MATCH($F193,_Inf_Country,0),MATCH(EM$3-4,_Inf_Day,0))*$D$2
+INDEX(_Inf_Data,MATCH($F193,_Inf_Country,0),MATCH(EM$3-4,_Inf_Day,0))-INDEX(_Inf_Data,MATCH($F193,_Inf_Country,0),MATCH(EM$3-5,_Inf_Day,0))*$D$2)/5</f>
        <v>364</v>
      </c>
      <c r="EN193" s="80">
        <f>(INDEX(_Inf_Data,MATCH($F193,_Inf_Country,0),MATCH(EN$3,_Inf_Day,0))-INDEX(_Inf_Data,MATCH($F193,_Inf_Country,0),MATCH(EN$3-1,_Inf_Day,0))*$D$2
+INDEX(_Inf_Data,MATCH($F193,_Inf_Country,0),MATCH(EN$3-1,_Inf_Day,0))-INDEX(_Inf_Data,MATCH($F193,_Inf_Country,0),MATCH(EN$3-2,_Inf_Day,0))*$D$2
+INDEX(_Inf_Data,MATCH($F193,_Inf_Country,0),MATCH(EN$3-2,_Inf_Day,0))-INDEX(_Inf_Data,MATCH($F193,_Inf_Country,0),MATCH(EN$3-3,_Inf_Day,0))*$D$2
+INDEX(_Inf_Data,MATCH($F193,_Inf_Country,0),MATCH(EN$3-3,_Inf_Day,0))-INDEX(_Inf_Data,MATCH($F193,_Inf_Country,0),MATCH(EN$3-4,_Inf_Day,0))*$D$2
+INDEX(_Inf_Data,MATCH($F193,_Inf_Country,0),MATCH(EN$3-4,_Inf_Day,0))-INDEX(_Inf_Data,MATCH($F193,_Inf_Country,0),MATCH(EN$3-5,_Inf_Day,0))*$D$2)/5</f>
        <v>342.6</v>
      </c>
      <c r="EO193" s="80">
        <f>(INDEX(_Inf_Data,MATCH($F193,_Inf_Country,0),MATCH(EO$3,_Inf_Day,0))-INDEX(_Inf_Data,MATCH($F193,_Inf_Country,0),MATCH(EO$3-1,_Inf_Day,0))*$D$2
+INDEX(_Inf_Data,MATCH($F193,_Inf_Country,0),MATCH(EO$3-1,_Inf_Day,0))-INDEX(_Inf_Data,MATCH($F193,_Inf_Country,0),MATCH(EO$3-2,_Inf_Day,0))*$D$2
+INDEX(_Inf_Data,MATCH($F193,_Inf_Country,0),MATCH(EO$3-2,_Inf_Day,0))-INDEX(_Inf_Data,MATCH($F193,_Inf_Country,0),MATCH(EO$3-3,_Inf_Day,0))*$D$2
+INDEX(_Inf_Data,MATCH($F193,_Inf_Country,0),MATCH(EO$3-3,_Inf_Day,0))-INDEX(_Inf_Data,MATCH($F193,_Inf_Country,0),MATCH(EO$3-4,_Inf_Day,0))*$D$2
+INDEX(_Inf_Data,MATCH($F193,_Inf_Country,0),MATCH(EO$3-4,_Inf_Day,0))-INDEX(_Inf_Data,MATCH($F193,_Inf_Country,0),MATCH(EO$3-5,_Inf_Day,0))*$D$2)/5</f>
        <v>287</v>
      </c>
      <c r="EP193" s="80">
        <f>(INDEX(_Inf_Data,MATCH($F193,_Inf_Country,0),MATCH(EP$3,_Inf_Day,0))-INDEX(_Inf_Data,MATCH($F193,_Inf_Country,0),MATCH(EP$3-1,_Inf_Day,0))*$D$2
+INDEX(_Inf_Data,MATCH($F193,_Inf_Country,0),MATCH(EP$3-1,_Inf_Day,0))-INDEX(_Inf_Data,MATCH($F193,_Inf_Country,0),MATCH(EP$3-2,_Inf_Day,0))*$D$2
+INDEX(_Inf_Data,MATCH($F193,_Inf_Country,0),MATCH(EP$3-2,_Inf_Day,0))-INDEX(_Inf_Data,MATCH($F193,_Inf_Country,0),MATCH(EP$3-3,_Inf_Day,0))*$D$2
+INDEX(_Inf_Data,MATCH($F193,_Inf_Country,0),MATCH(EP$3-3,_Inf_Day,0))-INDEX(_Inf_Data,MATCH($F193,_Inf_Country,0),MATCH(EP$3-4,_Inf_Day,0))*$D$2
+INDEX(_Inf_Data,MATCH($F193,_Inf_Country,0),MATCH(EP$3-4,_Inf_Day,0))-INDEX(_Inf_Data,MATCH($F193,_Inf_Country,0),MATCH(EP$3-5,_Inf_Day,0))*$D$2)/5</f>
        <v>282.60000000000002</v>
      </c>
      <c r="EQ193" s="80">
        <f>(INDEX(_Inf_Data,MATCH($F193,_Inf_Country,0),MATCH(EQ$3,_Inf_Day,0))-INDEX(_Inf_Data,MATCH($F193,_Inf_Country,0),MATCH(EQ$3-1,_Inf_Day,0))*$D$2
+INDEX(_Inf_Data,MATCH($F193,_Inf_Country,0),MATCH(EQ$3-1,_Inf_Day,0))-INDEX(_Inf_Data,MATCH($F193,_Inf_Country,0),MATCH(EQ$3-2,_Inf_Day,0))*$D$2
+INDEX(_Inf_Data,MATCH($F193,_Inf_Country,0),MATCH(EQ$3-2,_Inf_Day,0))-INDEX(_Inf_Data,MATCH($F193,_Inf_Country,0),MATCH(EQ$3-3,_Inf_Day,0))*$D$2
+INDEX(_Inf_Data,MATCH($F193,_Inf_Country,0),MATCH(EQ$3-3,_Inf_Day,0))-INDEX(_Inf_Data,MATCH($F193,_Inf_Country,0),MATCH(EQ$3-4,_Inf_Day,0))*$D$2
+INDEX(_Inf_Data,MATCH($F193,_Inf_Country,0),MATCH(EQ$3-4,_Inf_Day,0))-INDEX(_Inf_Data,MATCH($F193,_Inf_Country,0),MATCH(EQ$3-5,_Inf_Day,0))*$D$2)/5</f>
        <v>346.8</v>
      </c>
      <c r="ER193" s="80">
        <f>(INDEX(_Inf_Data,MATCH($F193,_Inf_Country,0),MATCH(ER$3,_Inf_Day,0))-INDEX(_Inf_Data,MATCH($F193,_Inf_Country,0),MATCH(ER$3-1,_Inf_Day,0))*$D$2
+INDEX(_Inf_Data,MATCH($F193,_Inf_Country,0),MATCH(ER$3-1,_Inf_Day,0))-INDEX(_Inf_Data,MATCH($F193,_Inf_Country,0),MATCH(ER$3-2,_Inf_Day,0))*$D$2
+INDEX(_Inf_Data,MATCH($F193,_Inf_Country,0),MATCH(ER$3-2,_Inf_Day,0))-INDEX(_Inf_Data,MATCH($F193,_Inf_Country,0),MATCH(ER$3-3,_Inf_Day,0))*$D$2
+INDEX(_Inf_Data,MATCH($F193,_Inf_Country,0),MATCH(ER$3-3,_Inf_Day,0))-INDEX(_Inf_Data,MATCH($F193,_Inf_Country,0),MATCH(ER$3-4,_Inf_Day,0))*$D$2
+INDEX(_Inf_Data,MATCH($F193,_Inf_Country,0),MATCH(ER$3-4,_Inf_Day,0))-INDEX(_Inf_Data,MATCH($F193,_Inf_Country,0),MATCH(ER$3-5,_Inf_Day,0))*$D$2)/5</f>
        <v>414.8</v>
      </c>
      <c r="ES193" s="80">
        <f>(INDEX(_Inf_Data,MATCH($F193,_Inf_Country,0),MATCH(ES$3,_Inf_Day,0))-INDEX(_Inf_Data,MATCH($F193,_Inf_Country,0),MATCH(ES$3-1,_Inf_Day,0))*$D$2
+INDEX(_Inf_Data,MATCH($F193,_Inf_Country,0),MATCH(ES$3-1,_Inf_Day,0))-INDEX(_Inf_Data,MATCH($F193,_Inf_Country,0),MATCH(ES$3-2,_Inf_Day,0))*$D$2
+INDEX(_Inf_Data,MATCH($F193,_Inf_Country,0),MATCH(ES$3-2,_Inf_Day,0))-INDEX(_Inf_Data,MATCH($F193,_Inf_Country,0),MATCH(ES$3-3,_Inf_Day,0))*$D$2
+INDEX(_Inf_Data,MATCH($F193,_Inf_Country,0),MATCH(ES$3-3,_Inf_Day,0))-INDEX(_Inf_Data,MATCH($F193,_Inf_Country,0),MATCH(ES$3-4,_Inf_Day,0))*$D$2
+INDEX(_Inf_Data,MATCH($F193,_Inf_Country,0),MATCH(ES$3-4,_Inf_Day,0))-INDEX(_Inf_Data,MATCH($F193,_Inf_Country,0),MATCH(ES$3-5,_Inf_Day,0))*$D$2)/5</f>
        <v>470</v>
      </c>
      <c r="ET193" s="80">
        <f>(INDEX(_Inf_Data,MATCH($F193,_Inf_Country,0),MATCH(ET$3,_Inf_Day,0))-INDEX(_Inf_Data,MATCH($F193,_Inf_Country,0),MATCH(ET$3-1,_Inf_Day,0))*$D$2
+INDEX(_Inf_Data,MATCH($F193,_Inf_Country,0),MATCH(ET$3-1,_Inf_Day,0))-INDEX(_Inf_Data,MATCH($F193,_Inf_Country,0),MATCH(ET$3-2,_Inf_Day,0))*$D$2
+INDEX(_Inf_Data,MATCH($F193,_Inf_Country,0),MATCH(ET$3-2,_Inf_Day,0))-INDEX(_Inf_Data,MATCH($F193,_Inf_Country,0),MATCH(ET$3-3,_Inf_Day,0))*$D$2
+INDEX(_Inf_Data,MATCH($F193,_Inf_Country,0),MATCH(ET$3-3,_Inf_Day,0))-INDEX(_Inf_Data,MATCH($F193,_Inf_Country,0),MATCH(ET$3-4,_Inf_Day,0))*$D$2
+INDEX(_Inf_Data,MATCH($F193,_Inf_Country,0),MATCH(ET$3-4,_Inf_Day,0))-INDEX(_Inf_Data,MATCH($F193,_Inf_Country,0),MATCH(ET$3-5,_Inf_Day,0))*$D$2)/5</f>
        <v>520.4</v>
      </c>
      <c r="EU193" s="80">
        <f>(INDEX(_Inf_Data,MATCH($F193,_Inf_Country,0),MATCH(EU$3,_Inf_Day,0))-INDEX(_Inf_Data,MATCH($F193,_Inf_Country,0),MATCH(EU$3-1,_Inf_Day,0))*$D$2
+INDEX(_Inf_Data,MATCH($F193,_Inf_Country,0),MATCH(EU$3-1,_Inf_Day,0))-INDEX(_Inf_Data,MATCH($F193,_Inf_Country,0),MATCH(EU$3-2,_Inf_Day,0))*$D$2
+INDEX(_Inf_Data,MATCH($F193,_Inf_Country,0),MATCH(EU$3-2,_Inf_Day,0))-INDEX(_Inf_Data,MATCH($F193,_Inf_Country,0),MATCH(EU$3-3,_Inf_Day,0))*$D$2
+INDEX(_Inf_Data,MATCH($F193,_Inf_Country,0),MATCH(EU$3-3,_Inf_Day,0))-INDEX(_Inf_Data,MATCH($F193,_Inf_Country,0),MATCH(EU$3-4,_Inf_Day,0))*$D$2
+INDEX(_Inf_Data,MATCH($F193,_Inf_Country,0),MATCH(EU$3-4,_Inf_Day,0))-INDEX(_Inf_Data,MATCH($F193,_Inf_Country,0),MATCH(EU$3-5,_Inf_Day,0))*$D$2)/5</f>
        <v>560.4</v>
      </c>
      <c r="EV193" s="80">
        <f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642</v>
      </c>
      <c r="EW193" s="80">
        <f>(INDEX(_Inf_Data,MATCH($F193,_Inf_Country,0),MATCH(EW$3,_Inf_Day,0))-INDEX(_Inf_Data,MATCH($F193,_Inf_Country,0),MATCH(EW$3-1,_Inf_Day,0))*$D$2
+INDEX(_Inf_Data,MATCH($F193,_Inf_Country,0),MATCH(EW$3-1,_Inf_Day,0))-INDEX(_Inf_Data,MATCH($F193,_Inf_Country,0),MATCH(EW$3-2,_Inf_Day,0))*$D$2
+INDEX(_Inf_Data,MATCH($F193,_Inf_Country,0),MATCH(EW$3-2,_Inf_Day,0))-INDEX(_Inf_Data,MATCH($F193,_Inf_Country,0),MATCH(EW$3-3,_Inf_Day,0))*$D$2
+INDEX(_Inf_Data,MATCH($F193,_Inf_Country,0),MATCH(EW$3-3,_Inf_Day,0))-INDEX(_Inf_Data,MATCH($F193,_Inf_Country,0),MATCH(EW$3-4,_Inf_Day,0))*$D$2
+INDEX(_Inf_Data,MATCH($F193,_Inf_Country,0),MATCH(EW$3-4,_Inf_Day,0))-INDEX(_Inf_Data,MATCH($F193,_Inf_Country,0),MATCH(EW$3-5,_Inf_Day,0))*$D$2)/5</f>
        <v>735.2</v>
      </c>
      <c r="EX193" s="80">
        <f>(INDEX(_Inf_Data,MATCH($F193,_Inf_Country,0),MATCH(EX$3,_Inf_Day,0))-INDEX(_Inf_Data,MATCH($F193,_Inf_Country,0),MATCH(EX$3-1,_Inf_Day,0))*$D$2
+INDEX(_Inf_Data,MATCH($F193,_Inf_Country,0),MATCH(EX$3-1,_Inf_Day,0))-INDEX(_Inf_Data,MATCH($F193,_Inf_Country,0),MATCH(EX$3-2,_Inf_Day,0))*$D$2
+INDEX(_Inf_Data,MATCH($F193,_Inf_Country,0),MATCH(EX$3-2,_Inf_Day,0))-INDEX(_Inf_Data,MATCH($F193,_Inf_Country,0),MATCH(EX$3-3,_Inf_Day,0))*$D$2
+INDEX(_Inf_Data,MATCH($F193,_Inf_Country,0),MATCH(EX$3-3,_Inf_Day,0))-INDEX(_Inf_Data,MATCH($F193,_Inf_Country,0),MATCH(EX$3-4,_Inf_Day,0))*$D$2
+INDEX(_Inf_Data,MATCH($F193,_Inf_Country,0),MATCH(EX$3-4,_Inf_Day,0))-INDEX(_Inf_Data,MATCH($F193,_Inf_Country,0),MATCH(EX$3-5,_Inf_Day,0))*$D$2)/5</f>
        <v>838.6</v>
      </c>
      <c r="EY193" s="80">
        <f>(INDEX(_Inf_Data,MATCH($F193,_Inf_Country,0),MATCH(EY$3,_Inf_Day,0))-INDEX(_Inf_Data,MATCH($F193,_Inf_Country,0),MATCH(EY$3-1,_Inf_Day,0))*$D$2
+INDEX(_Inf_Data,MATCH($F193,_Inf_Country,0),MATCH(EY$3-1,_Inf_Day,0))-INDEX(_Inf_Data,MATCH($F193,_Inf_Country,0),MATCH(EY$3-2,_Inf_Day,0))*$D$2
+INDEX(_Inf_Data,MATCH($F193,_Inf_Country,0),MATCH(EY$3-2,_Inf_Day,0))-INDEX(_Inf_Data,MATCH($F193,_Inf_Country,0),MATCH(EY$3-3,_Inf_Day,0))*$D$2
+INDEX(_Inf_Data,MATCH($F193,_Inf_Country,0),MATCH(EY$3-3,_Inf_Day,0))-INDEX(_Inf_Data,MATCH($F193,_Inf_Country,0),MATCH(EY$3-4,_Inf_Day,0))*$D$2
+INDEX(_Inf_Data,MATCH($F193,_Inf_Country,0),MATCH(EY$3-4,_Inf_Day,0))-INDEX(_Inf_Data,MATCH($F193,_Inf_Country,0),MATCH(EY$3-5,_Inf_Day,0))*$D$2)/5</f>
        <v>856.6</v>
      </c>
      <c r="EZ193" s="80">
        <f>(INDEX(_Inf_Data,MATCH($F193,_Inf_Country,0),MATCH(EZ$3,_Inf_Day,0))-INDEX(_Inf_Data,MATCH($F193,_Inf_Country,0),MATCH(EZ$3-1,_Inf_Day,0))*$D$2
+INDEX(_Inf_Data,MATCH($F193,_Inf_Country,0),MATCH(EZ$3-1,_Inf_Day,0))-INDEX(_Inf_Data,MATCH($F193,_Inf_Country,0),MATCH(EZ$3-2,_Inf_Day,0))*$D$2
+INDEX(_Inf_Data,MATCH($F193,_Inf_Country,0),MATCH(EZ$3-2,_Inf_Day,0))-INDEX(_Inf_Data,MATCH($F193,_Inf_Country,0),MATCH(EZ$3-3,_Inf_Day,0))*$D$2
+INDEX(_Inf_Data,MATCH($F193,_Inf_Country,0),MATCH(EZ$3-3,_Inf_Day,0))-INDEX(_Inf_Data,MATCH($F193,_Inf_Country,0),MATCH(EZ$3-4,_Inf_Day,0))*$D$2
+INDEX(_Inf_Data,MATCH($F193,_Inf_Country,0),MATCH(EZ$3-4,_Inf_Day,0))-INDEX(_Inf_Data,MATCH($F193,_Inf_Country,0),MATCH(EZ$3-5,_Inf_Day,0))*$D$2)/5</f>
        <v>813.4</v>
      </c>
      <c r="FA193" s="80">
        <f>(INDEX(_Inf_Data,MATCH($F193,_Inf_Country,0),MATCH(FA$3,_Inf_Day,0))-INDEX(_Inf_Data,MATCH($F193,_Inf_Country,0),MATCH(FA$3-1,_Inf_Day,0))*$D$2
+INDEX(_Inf_Data,MATCH($F193,_Inf_Country,0),MATCH(FA$3-1,_Inf_Day,0))-INDEX(_Inf_Data,MATCH($F193,_Inf_Country,0),MATCH(FA$3-2,_Inf_Day,0))*$D$2
+INDEX(_Inf_Data,MATCH($F193,_Inf_Country,0),MATCH(FA$3-2,_Inf_Day,0))-INDEX(_Inf_Data,MATCH($F193,_Inf_Country,0),MATCH(FA$3-3,_Inf_Day,0))*$D$2
+INDEX(_Inf_Data,MATCH($F193,_Inf_Country,0),MATCH(FA$3-3,_Inf_Day,0))-INDEX(_Inf_Data,MATCH($F193,_Inf_Country,0),MATCH(FA$3-4,_Inf_Day,0))*$D$2
+INDEX(_Inf_Data,MATCH($F193,_Inf_Country,0),MATCH(FA$3-4,_Inf_Day,0))-INDEX(_Inf_Data,MATCH($F193,_Inf_Country,0),MATCH(FA$3-5,_Inf_Day,0))*$D$2)/5</f>
        <v>720.4</v>
      </c>
      <c r="FB193" s="80">
        <f>(INDEX(_Inf_Data,MATCH($F193,_Inf_Country,0),MATCH(FB$3,_Inf_Day,0))-INDEX(_Inf_Data,MATCH($F193,_Inf_Country,0),MATCH(FB$3-1,_Inf_Day,0))*$D$2
+INDEX(_Inf_Data,MATCH($F193,_Inf_Country,0),MATCH(FB$3-1,_Inf_Day,0))-INDEX(_Inf_Data,MATCH($F193,_Inf_Country,0),MATCH(FB$3-2,_Inf_Day,0))*$D$2
+INDEX(_Inf_Data,MATCH($F193,_Inf_Country,0),MATCH(FB$3-2,_Inf_Day,0))-INDEX(_Inf_Data,MATCH($F193,_Inf_Country,0),MATCH(FB$3-3,_Inf_Day,0))*$D$2
+INDEX(_Inf_Data,MATCH($F193,_Inf_Country,0),MATCH(FB$3-3,_Inf_Day,0))-INDEX(_Inf_Data,MATCH($F193,_Inf_Country,0),MATCH(FB$3-4,_Inf_Day,0))*$D$2
+INDEX(_Inf_Data,MATCH($F193,_Inf_Country,0),MATCH(FB$3-4,_Inf_Day,0))-INDEX(_Inf_Data,MATCH($F193,_Inf_Country,0),MATCH(FB$3-5,_Inf_Day,0))*$D$2)/5</f>
        <v>721</v>
      </c>
      <c r="FC193" s="80">
        <f>(INDEX(_Inf_Data,MATCH($F193,_Inf_Country,0),MATCH(FC$3,_Inf_Day,0))-INDEX(_Inf_Data,MATCH($F193,_Inf_Country,0),MATCH(FC$3-1,_Inf_Day,0))*$D$2
+INDEX(_Inf_Data,MATCH($F193,_Inf_Country,0),MATCH(FC$3-1,_Inf_Day,0))-INDEX(_Inf_Data,MATCH($F193,_Inf_Country,0),MATCH(FC$3-2,_Inf_Day,0))*$D$2
+INDEX(_Inf_Data,MATCH($F193,_Inf_Country,0),MATCH(FC$3-2,_Inf_Day,0))-INDEX(_Inf_Data,MATCH($F193,_Inf_Country,0),MATCH(FC$3-3,_Inf_Day,0))*$D$2
+INDEX(_Inf_Data,MATCH($F193,_Inf_Country,0),MATCH(FC$3-3,_Inf_Day,0))-INDEX(_Inf_Data,MATCH($F193,_Inf_Country,0),MATCH(FC$3-4,_Inf_Day,0))*$D$2
+INDEX(_Inf_Data,MATCH($F193,_Inf_Country,0),MATCH(FC$3-4,_Inf_Day,0))-INDEX(_Inf_Data,MATCH($F193,_Inf_Country,0),MATCH(FC$3-5,_Inf_Day,0))*$D$2)/5</f>
        <v>677.4</v>
      </c>
      <c r="FD193" s="80">
        <f>(INDEX(_Inf_Data,MATCH($F193,_Inf_Country,0),MATCH(FD$3,_Inf_Day,0))-INDEX(_Inf_Data,MATCH($F193,_Inf_Country,0),MATCH(FD$3-1,_Inf_Day,0))*$D$2
+INDEX(_Inf_Data,MATCH($F193,_Inf_Country,0),MATCH(FD$3-1,_Inf_Day,0))-INDEX(_Inf_Data,MATCH($F193,_Inf_Country,0),MATCH(FD$3-2,_Inf_Day,0))*$D$2
+INDEX(_Inf_Data,MATCH($F193,_Inf_Country,0),MATCH(FD$3-2,_Inf_Day,0))-INDEX(_Inf_Data,MATCH($F193,_Inf_Country,0),MATCH(FD$3-3,_Inf_Day,0))*$D$2
+INDEX(_Inf_Data,MATCH($F193,_Inf_Country,0),MATCH(FD$3-3,_Inf_Day,0))-INDEX(_Inf_Data,MATCH($F193,_Inf_Country,0),MATCH(FD$3-4,_Inf_Day,0))*$D$2
+INDEX(_Inf_Data,MATCH($F193,_Inf_Country,0),MATCH(FD$3-4,_Inf_Day,0))-INDEX(_Inf_Data,MATCH($F193,_Inf_Country,0),MATCH(FD$3-5,_Inf_Day,0))*$D$2)/5</f>
        <v>655.4</v>
      </c>
      <c r="FE193" s="80">
        <f>(INDEX(_Inf_Data,MATCH($F193,_Inf_Country,0),MATCH(FE$3,_Inf_Day,0))-INDEX(_Inf_Data,MATCH($F193,_Inf_Country,0),MATCH(FE$3-1,_Inf_Day,0))*$D$2
+INDEX(_Inf_Data,MATCH($F193,_Inf_Country,0),MATCH(FE$3-1,_Inf_Day,0))-INDEX(_Inf_Data,MATCH($F193,_Inf_Country,0),MATCH(FE$3-2,_Inf_Day,0))*$D$2
+INDEX(_Inf_Data,MATCH($F193,_Inf_Country,0),MATCH(FE$3-2,_Inf_Day,0))-INDEX(_Inf_Data,MATCH($F193,_Inf_Country,0),MATCH(FE$3-3,_Inf_Day,0))*$D$2
+INDEX(_Inf_Data,MATCH($F193,_Inf_Country,0),MATCH(FE$3-3,_Inf_Day,0))-INDEX(_Inf_Data,MATCH($F193,_Inf_Country,0),MATCH(FE$3-4,_Inf_Day,0))*$D$2
+INDEX(_Inf_Data,MATCH($F193,_Inf_Country,0),MATCH(FE$3-4,_Inf_Day,0))-INDEX(_Inf_Data,MATCH($F193,_Inf_Country,0),MATCH(FE$3-5,_Inf_Day,0))*$D$2)/5</f>
        <v>621.79999999999995</v>
      </c>
      <c r="FF193" s="80">
        <f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628.4</v>
      </c>
      <c r="FG193" s="80">
        <f>(INDEX(_Inf_Data,MATCH($F193,_Inf_Country,0),MATCH(FG$3,_Inf_Day,0))-INDEX(_Inf_Data,MATCH($F193,_Inf_Country,0),MATCH(FG$3-1,_Inf_Day,0))*$D$2
+INDEX(_Inf_Data,MATCH($F193,_Inf_Country,0),MATCH(FG$3-1,_Inf_Day,0))-INDEX(_Inf_Data,MATCH($F193,_Inf_Country,0),MATCH(FG$3-2,_Inf_Day,0))*$D$2
+INDEX(_Inf_Data,MATCH($F193,_Inf_Country,0),MATCH(FG$3-2,_Inf_Day,0))-INDEX(_Inf_Data,MATCH($F193,_Inf_Country,0),MATCH(FG$3-3,_Inf_Day,0))*$D$2
+INDEX(_Inf_Data,MATCH($F193,_Inf_Country,0),MATCH(FG$3-3,_Inf_Day,0))-INDEX(_Inf_Data,MATCH($F193,_Inf_Country,0),MATCH(FG$3-4,_Inf_Day,0))*$D$2
+INDEX(_Inf_Data,MATCH($F193,_Inf_Country,0),MATCH(FG$3-4,_Inf_Day,0))-INDEX(_Inf_Data,MATCH($F193,_Inf_Country,0),MATCH(FG$3-5,_Inf_Day,0))*$D$2)/5</f>
        <v>578.20000000000005</v>
      </c>
      <c r="FH193" s="80">
        <f>(INDEX(_Inf_Data,MATCH($F193,_Inf_Country,0),MATCH(FH$3,_Inf_Day,0))-INDEX(_Inf_Data,MATCH($F193,_Inf_Country,0),MATCH(FH$3-1,_Inf_Day,0))*$D$2
+INDEX(_Inf_Data,MATCH($F193,_Inf_Country,0),MATCH(FH$3-1,_Inf_Day,0))-INDEX(_Inf_Data,MATCH($F193,_Inf_Country,0),MATCH(FH$3-2,_Inf_Day,0))*$D$2
+INDEX(_Inf_Data,MATCH($F193,_Inf_Country,0),MATCH(FH$3-2,_Inf_Day,0))-INDEX(_Inf_Data,MATCH($F193,_Inf_Country,0),MATCH(FH$3-3,_Inf_Day,0))*$D$2
+INDEX(_Inf_Data,MATCH($F193,_Inf_Country,0),MATCH(FH$3-3,_Inf_Day,0))-INDEX(_Inf_Data,MATCH($F193,_Inf_Country,0),MATCH(FH$3-4,_Inf_Day,0))*$D$2
+INDEX(_Inf_Data,MATCH($F193,_Inf_Country,0),MATCH(FH$3-4,_Inf_Day,0))-INDEX(_Inf_Data,MATCH($F193,_Inf_Country,0),MATCH(FH$3-5,_Inf_Day,0))*$D$2)/5</f>
        <v>612.4</v>
      </c>
      <c r="FI193" s="80" t="e">
        <f>(INDEX(_Inf_Data,MATCH($F193,_Inf_Country,0),MATCH(FI$3,_Inf_Day,0))-INDEX(_Inf_Data,MATCH($F193,_Inf_Country,0),MATCH(FI$3-1,_Inf_Day,0))*$D$2
+INDEX(_Inf_Data,MATCH($F193,_Inf_Country,0),MATCH(FI$3-1,_Inf_Day,0))-INDEX(_Inf_Data,MATCH($F193,_Inf_Country,0),MATCH(FI$3-2,_Inf_Day,0))*$D$2
+INDEX(_Inf_Data,MATCH($F193,_Inf_Country,0),MATCH(FI$3-2,_Inf_Day,0))-INDEX(_Inf_Data,MATCH($F193,_Inf_Country,0),MATCH(FI$3-3,_Inf_Day,0))*$D$2
+INDEX(_Inf_Data,MATCH($F193,_Inf_Country,0),MATCH(FI$3-3,_Inf_Day,0))-INDEX(_Inf_Data,MATCH($F193,_Inf_Country,0),MATCH(FI$3-4,_Inf_Day,0))*$D$2
+INDEX(_Inf_Data,MATCH($F193,_Inf_Country,0),MATCH(FI$3-4,_Inf_Day,0))-INDEX(_Inf_Data,MATCH($F193,_Inf_Country,0),MATCH(FI$3-5,_Inf_Day,0))*$D$2)/5</f>
        <v>#N/A</v>
      </c>
      <c r="FJ193" s="80" t="e">
        <f>(INDEX(_Inf_Data,MATCH($F193,_Inf_Country,0),MATCH(FJ$3,_Inf_Day,0))-INDEX(_Inf_Data,MATCH($F193,_Inf_Country,0),MATCH(FJ$3-1,_Inf_Day,0))*$D$2
+INDEX(_Inf_Data,MATCH($F193,_Inf_Country,0),MATCH(FJ$3-1,_Inf_Day,0))-INDEX(_Inf_Data,MATCH($F193,_Inf_Country,0),MATCH(FJ$3-2,_Inf_Day,0))*$D$2
+INDEX(_Inf_Data,MATCH($F193,_Inf_Country,0),MATCH(FJ$3-2,_Inf_Day,0))-INDEX(_Inf_Data,MATCH($F193,_Inf_Country,0),MATCH(FJ$3-3,_Inf_Day,0))*$D$2
+INDEX(_Inf_Data,MATCH($F193,_Inf_Country,0),MATCH(FJ$3-3,_Inf_Day,0))-INDEX(_Inf_Data,MATCH($F193,_Inf_Country,0),MATCH(FJ$3-4,_Inf_Day,0))*$D$2
+INDEX(_Inf_Data,MATCH($F193,_Inf_Country,0),MATCH(FJ$3-4,_Inf_Day,0))-INDEX(_Inf_Data,MATCH($F193,_Inf_Country,0),MATCH(FJ$3-5,_Inf_Day,0))*$D$2)/5</f>
        <v>#N/A</v>
      </c>
      <c r="FK193" s="80" t="e">
        <f>(INDEX(_Inf_Data,MATCH($F193,_Inf_Country,0),MATCH(FK$3,_Inf_Day,0))-INDEX(_Inf_Data,MATCH($F193,_Inf_Country,0),MATCH(FK$3-1,_Inf_Day,0))*$D$2
+INDEX(_Inf_Data,MATCH($F193,_Inf_Country,0),MATCH(FK$3-1,_Inf_Day,0))-INDEX(_Inf_Data,MATCH($F193,_Inf_Country,0),MATCH(FK$3-2,_Inf_Day,0))*$D$2
+INDEX(_Inf_Data,MATCH($F193,_Inf_Country,0),MATCH(FK$3-2,_Inf_Day,0))-INDEX(_Inf_Data,MATCH($F193,_Inf_Country,0),MATCH(FK$3-3,_Inf_Day,0))*$D$2
+INDEX(_Inf_Data,MATCH($F193,_Inf_Country,0),MATCH(FK$3-3,_Inf_Day,0))-INDEX(_Inf_Data,MATCH($F193,_Inf_Country,0),MATCH(FK$3-4,_Inf_Day,0))*$D$2
+INDEX(_Inf_Data,MATCH($F193,_Inf_Country,0),MATCH(FK$3-4,_Inf_Day,0))-INDEX(_Inf_Data,MATCH($F193,_Inf_Country,0),MATCH(FK$3-5,_Inf_Day,0))*$D$2)/5</f>
        <v>#N/A</v>
      </c>
      <c r="FL193" s="80" t="e">
        <f>(INDEX(_Inf_Data,MATCH($F193,_Inf_Country,0),MATCH(FL$3,_Inf_Day,0))-INDEX(_Inf_Data,MATCH($F193,_Inf_Country,0),MATCH(FL$3-1,_Inf_Day,0))*$D$2
+INDEX(_Inf_Data,MATCH($F193,_Inf_Country,0),MATCH(FL$3-1,_Inf_Day,0))-INDEX(_Inf_Data,MATCH($F193,_Inf_Country,0),MATCH(FL$3-2,_Inf_Day,0))*$D$2
+INDEX(_Inf_Data,MATCH($F193,_Inf_Country,0),MATCH(FL$3-2,_Inf_Day,0))-INDEX(_Inf_Data,MATCH($F193,_Inf_Country,0),MATCH(FL$3-3,_Inf_Day,0))*$D$2
+INDEX(_Inf_Data,MATCH($F193,_Inf_Country,0),MATCH(FL$3-3,_Inf_Day,0))-INDEX(_Inf_Data,MATCH($F193,_Inf_Country,0),MATCH(FL$3-4,_Inf_Day,0))*$D$2
+INDEX(_Inf_Data,MATCH($F193,_Inf_Country,0),MATCH(FL$3-4,_Inf_Day,0))-INDEX(_Inf_Data,MATCH($F193,_Inf_Country,0),MATCH(FL$3-5,_Inf_Day,0))*$D$2)/5</f>
        <v>#N/A</v>
      </c>
      <c r="FM193" s="80" t="e">
        <f>(INDEX(_Inf_Data,MATCH($F193,_Inf_Country,0),MATCH(FM$3,_Inf_Day,0))-INDEX(_Inf_Data,MATCH($F193,_Inf_Country,0),MATCH(FM$3-1,_Inf_Day,0))*$D$2
+INDEX(_Inf_Data,MATCH($F193,_Inf_Country,0),MATCH(FM$3-1,_Inf_Day,0))-INDEX(_Inf_Data,MATCH($F193,_Inf_Country,0),MATCH(FM$3-2,_Inf_Day,0))*$D$2
+INDEX(_Inf_Data,MATCH($F193,_Inf_Country,0),MATCH(FM$3-2,_Inf_Day,0))-INDEX(_Inf_Data,MATCH($F193,_Inf_Country,0),MATCH(FM$3-3,_Inf_Day,0))*$D$2
+INDEX(_Inf_Data,MATCH($F193,_Inf_Country,0),MATCH(FM$3-3,_Inf_Day,0))-INDEX(_Inf_Data,MATCH($F193,_Inf_Country,0),MATCH(FM$3-4,_Inf_Day,0))*$D$2
+INDEX(_Inf_Data,MATCH($F193,_Inf_Country,0),MATCH(FM$3-4,_Inf_Day,0))-INDEX(_Inf_Data,MATCH($F193,_Inf_Country,0),MATCH(FM$3-5,_Inf_Day,0))*$D$2)/5</f>
        <v>#N/A</v>
      </c>
      <c r="FN193" s="80" t="e">
        <f>(INDEX(_Inf_Data,MATCH($F193,_Inf_Country,0),MATCH(FN$3,_Inf_Day,0))-INDEX(_Inf_Data,MATCH($F193,_Inf_Country,0),MATCH(FN$3-1,_Inf_Day,0))*$D$2
+INDEX(_Inf_Data,MATCH($F193,_Inf_Country,0),MATCH(FN$3-1,_Inf_Day,0))-INDEX(_Inf_Data,MATCH($F193,_Inf_Country,0),MATCH(FN$3-2,_Inf_Day,0))*$D$2
+INDEX(_Inf_Data,MATCH($F193,_Inf_Country,0),MATCH(FN$3-2,_Inf_Day,0))-INDEX(_Inf_Data,MATCH($F193,_Inf_Country,0),MATCH(FN$3-3,_Inf_Day,0))*$D$2
+INDEX(_Inf_Data,MATCH($F193,_Inf_Country,0),MATCH(FN$3-3,_Inf_Day,0))-INDEX(_Inf_Data,MATCH($F193,_Inf_Country,0),MATCH(FN$3-4,_Inf_Day,0))*$D$2
+INDEX(_Inf_Data,MATCH($F193,_Inf_Country,0),MATCH(FN$3-4,_Inf_Day,0))-INDEX(_Inf_Data,MATCH($F193,_Inf_Country,0),MATCH(FN$3-5,_Inf_Day,0))*$D$2)/5</f>
        <v>#N/A</v>
      </c>
      <c r="FO193">
        <v>1</v>
      </c>
      <c r="FQ193" s="10">
        <f ca="1">HLOOKUP(TODAY()-FQ$3,$C$3:$FN$253,ROW()-2)</f>
        <v>721</v>
      </c>
      <c r="FR193" s="10">
        <f ca="1">HLOOKUP(TODAY()-FR$3,$C$3:$FN$253,ROW()-2)</f>
        <v>677.4</v>
      </c>
      <c r="FS193" s="10">
        <f ca="1">HLOOKUP(TODAY()-FS$3,$C$3:$FN$253,ROW()-2)</f>
        <v>655.4</v>
      </c>
      <c r="FT193" s="10">
        <f ca="1">HLOOKUP(TODAY()-FT$3,$C$3:$FN$253,ROW()-2)</f>
        <v>621.79999999999995</v>
      </c>
      <c r="FU193" s="10">
        <f ca="1">HLOOKUP(TODAY()-FU$3,$C$3:$FN$253,ROW()-2)</f>
        <v>628.4</v>
      </c>
      <c r="FV193" s="10">
        <f ca="1">HLOOKUP(TODAY()-FV$3,$C$3:$FN$253,ROW()-2)</f>
        <v>578.20000000000005</v>
      </c>
      <c r="FW193" s="10">
        <f ca="1">HLOOKUP(TODAY()-FW$3,$C$3:$FN$253,ROW()-2)</f>
        <v>612.4</v>
      </c>
      <c r="FX193" s="10">
        <f ca="1">SUM(FQ193:FW193)/7</f>
        <v>642.08571428571429</v>
      </c>
      <c r="FY193" s="10" t="b">
        <f ca="1">FW193=FZ193</f>
        <v>0</v>
      </c>
      <c r="FZ193" s="10">
        <f t="array" ref="FZ193">MAX(IF(ISNA(L193:FN193),"",L193:FN193))</f>
        <v>856.6</v>
      </c>
      <c r="GA193" s="52">
        <f ca="1">FX193/FZ193</f>
        <v>0.74957473066275304</v>
      </c>
      <c r="GB193" t="str">
        <f>D193</f>
        <v>USA</v>
      </c>
      <c r="GC193" t="str">
        <f>F193</f>
        <v>Alabama</v>
      </c>
      <c r="GD193" s="10">
        <f>FZ193</f>
        <v>856.6</v>
      </c>
      <c r="GE193" s="10">
        <f ca="1">G193</f>
        <v>32064</v>
      </c>
      <c r="GF193">
        <f ca="1">IF(GA193&lt;$GF$2,$B193,0)</f>
        <v>0</v>
      </c>
      <c r="GG193">
        <f ca="1">IF(AND($GA193&gt;=$GF$2,$GA193&lt;$GG$2),$B193,0)</f>
        <v>0</v>
      </c>
      <c r="GH193">
        <f ca="1">IF(AND($GA193&gt;=$GG$2,$GA193&lt;$GH$2),$B193,0)</f>
        <v>0</v>
      </c>
      <c r="GI193">
        <f ca="1">IF(AND($GA193&gt;=$GH$2,$GA193&lt;$GI$2),$B193,0)</f>
        <v>4900000</v>
      </c>
      <c r="GJ193">
        <f ca="1">IF(GA193&gt;=$GI$2,B193,0)</f>
        <v>0</v>
      </c>
    </row>
    <row r="194" spans="1:192" ht="30" customHeight="1">
      <c r="A194">
        <f t="shared" si="103"/>
        <v>243</v>
      </c>
      <c r="B194" s="81">
        <f>VLOOKUP(F194,Countries!$D$5:$F$254,3,FALSE)</f>
        <v>7610000</v>
      </c>
      <c r="C194" s="86">
        <f ca="1">GA194</f>
        <v>0.74969610485703708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41</f>
        <v>Washington</v>
      </c>
      <c r="G194" s="81">
        <f ca="1">INDEX(_Inf_Data,MATCH($F194,_Inf_Country,0),MATCH(G$2,_Inf_Day,0))</f>
        <v>29869</v>
      </c>
      <c r="H194" s="81">
        <f ca="1">FX194</f>
        <v>405.28571428571428</v>
      </c>
      <c r="I194" s="100" t="str">
        <f>F194</f>
        <v>Washington</v>
      </c>
      <c r="J194" s="80">
        <f>INDEX(_Inf_Data,MATCH($F194,_Inf_Country,0),MATCH(J$3,_Inf_Day,0))</f>
        <v>1</v>
      </c>
      <c r="K194" s="80">
        <f>INDEX(_Inf_Data,MATCH($F194,_Inf_Country,0),MATCH(K$3,_Inf_Day,0))-INDEX(_Inf_Data,MATCH($F194,_Inf_Country,0),MATCH(J$3,_Inf_Day,0))*$D$2</f>
        <v>0</v>
      </c>
      <c r="L194" s="80" t="e">
        <f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>(INDEX(_Inf_Data,MATCH($F194,_Inf_Country,0),MATCH(M$3,_Inf_Day,0))-INDEX(_Inf_Data,MATCH($F194,_Inf_Country,0),MATCH(M$3-1,_Inf_Day,0))*$D$2
+INDEX(_Inf_Data,MATCH($F194,_Inf_Country,0),MATCH(M$3-1,_Inf_Day,0))-INDEX(_Inf_Data,MATCH($F194,_Inf_Country,0),MATCH(M$3-2,_Inf_Day,0))*$D$2
+INDEX(_Inf_Data,MATCH($F194,_Inf_Country,0),MATCH(M$3-2,_Inf_Day,0))-INDEX(_Inf_Data,MATCH($F194,_Inf_Country,0),MATCH(M$3-3,_Inf_Day,0))*$D$2
+INDEX(_Inf_Data,MATCH($F194,_Inf_Country,0),MATCH(M$3-3,_Inf_Day,0))-INDEX(_Inf_Data,MATCH($F194,_Inf_Country,0),MATCH(M$3-4,_Inf_Day,0))*$D$2
+INDEX(_Inf_Data,MATCH($F194,_Inf_Country,0),MATCH(M$3-4,_Inf_Day,0))-INDEX(_Inf_Data,MATCH($F194,_Inf_Country,0),MATCH(M$3-5,_Inf_Day,0))*$D$2)/5</f>
        <v>#N/A</v>
      </c>
      <c r="N194" s="80" t="e">
        <f>(INDEX(_Inf_Data,MATCH($F194,_Inf_Country,0),MATCH(N$3,_Inf_Day,0))-INDEX(_Inf_Data,MATCH($F194,_Inf_Country,0),MATCH(N$3-1,_Inf_Day,0))*$D$2
+INDEX(_Inf_Data,MATCH($F194,_Inf_Country,0),MATCH(N$3-1,_Inf_Day,0))-INDEX(_Inf_Data,MATCH($F194,_Inf_Country,0),MATCH(N$3-2,_Inf_Day,0))*$D$2
+INDEX(_Inf_Data,MATCH($F194,_Inf_Country,0),MATCH(N$3-2,_Inf_Day,0))-INDEX(_Inf_Data,MATCH($F194,_Inf_Country,0),MATCH(N$3-3,_Inf_Day,0))*$D$2
+INDEX(_Inf_Data,MATCH($F194,_Inf_Country,0),MATCH(N$3-3,_Inf_Day,0))-INDEX(_Inf_Data,MATCH($F194,_Inf_Country,0),MATCH(N$3-4,_Inf_Day,0))*$D$2
+INDEX(_Inf_Data,MATCH($F194,_Inf_Country,0),MATCH(N$3-4,_Inf_Day,0))-INDEX(_Inf_Data,MATCH($F194,_Inf_Country,0),MATCH(N$3-5,_Inf_Day,0))*$D$2)/5</f>
        <v>#N/A</v>
      </c>
      <c r="O194" s="80">
        <f>(INDEX(_Inf_Data,MATCH($F194,_Inf_Country,0),MATCH(O$3,_Inf_Day,0))-INDEX(_Inf_Data,MATCH($F194,_Inf_Country,0),MATCH(O$3-1,_Inf_Day,0))*$D$2
+INDEX(_Inf_Data,MATCH($F194,_Inf_Country,0),MATCH(O$3-1,_Inf_Day,0))-INDEX(_Inf_Data,MATCH($F194,_Inf_Country,0),MATCH(O$3-2,_Inf_Day,0))*$D$2
+INDEX(_Inf_Data,MATCH($F194,_Inf_Country,0),MATCH(O$3-2,_Inf_Day,0))-INDEX(_Inf_Data,MATCH($F194,_Inf_Country,0),MATCH(O$3-3,_Inf_Day,0))*$D$2
+INDEX(_Inf_Data,MATCH($F194,_Inf_Country,0),MATCH(O$3-3,_Inf_Day,0))-INDEX(_Inf_Data,MATCH($F194,_Inf_Country,0),MATCH(O$3-4,_Inf_Day,0))*$D$2
+INDEX(_Inf_Data,MATCH($F194,_Inf_Country,0),MATCH(O$3-4,_Inf_Day,0))-INDEX(_Inf_Data,MATCH($F194,_Inf_Country,0),MATCH(O$3-5,_Inf_Day,0))*$D$2)/5</f>
        <v>0</v>
      </c>
      <c r="P194" s="80">
        <f>(INDEX(_Inf_Data,MATCH($F194,_Inf_Country,0),MATCH(P$3,_Inf_Day,0))-INDEX(_Inf_Data,MATCH($F194,_Inf_Country,0),MATCH(P$3-1,_Inf_Day,0))*$D$2
+INDEX(_Inf_Data,MATCH($F194,_Inf_Country,0),MATCH(P$3-1,_Inf_Day,0))-INDEX(_Inf_Data,MATCH($F194,_Inf_Country,0),MATCH(P$3-2,_Inf_Day,0))*$D$2
+INDEX(_Inf_Data,MATCH($F194,_Inf_Country,0),MATCH(P$3-2,_Inf_Day,0))-INDEX(_Inf_Data,MATCH($F194,_Inf_Country,0),MATCH(P$3-3,_Inf_Day,0))*$D$2
+INDEX(_Inf_Data,MATCH($F194,_Inf_Country,0),MATCH(P$3-3,_Inf_Day,0))-INDEX(_Inf_Data,MATCH($F194,_Inf_Country,0),MATCH(P$3-4,_Inf_Day,0))*$D$2
+INDEX(_Inf_Data,MATCH($F194,_Inf_Country,0),MATCH(P$3-4,_Inf_Day,0))-INDEX(_Inf_Data,MATCH($F194,_Inf_Country,0),MATCH(P$3-5,_Inf_Day,0))*$D$2)/5</f>
        <v>0</v>
      </c>
      <c r="Q194" s="80">
        <f>(INDEX(_Inf_Data,MATCH($F194,_Inf_Country,0),MATCH(Q$3,_Inf_Day,0))-INDEX(_Inf_Data,MATCH($F194,_Inf_Country,0),MATCH(Q$3-1,_Inf_Day,0))*$D$2
+INDEX(_Inf_Data,MATCH($F194,_Inf_Country,0),MATCH(Q$3-1,_Inf_Day,0))-INDEX(_Inf_Data,MATCH($F194,_Inf_Country,0),MATCH(Q$3-2,_Inf_Day,0))*$D$2
+INDEX(_Inf_Data,MATCH($F194,_Inf_Country,0),MATCH(Q$3-2,_Inf_Day,0))-INDEX(_Inf_Data,MATCH($F194,_Inf_Country,0),MATCH(Q$3-3,_Inf_Day,0))*$D$2
+INDEX(_Inf_Data,MATCH($F194,_Inf_Country,0),MATCH(Q$3-3,_Inf_Day,0))-INDEX(_Inf_Data,MATCH($F194,_Inf_Country,0),MATCH(Q$3-4,_Inf_Day,0))*$D$2
+INDEX(_Inf_Data,MATCH($F194,_Inf_Country,0),MATCH(Q$3-4,_Inf_Day,0))-INDEX(_Inf_Data,MATCH($F194,_Inf_Country,0),MATCH(Q$3-5,_Inf_Day,0))*$D$2)/5</f>
        <v>0</v>
      </c>
      <c r="R194" s="80">
        <f>(INDEX(_Inf_Data,MATCH($F194,_Inf_Country,0),MATCH(R$3,_Inf_Day,0))-INDEX(_Inf_Data,MATCH($F194,_Inf_Country,0),MATCH(R$3-1,_Inf_Day,0))*$D$2
+INDEX(_Inf_Data,MATCH($F194,_Inf_Country,0),MATCH(R$3-1,_Inf_Day,0))-INDEX(_Inf_Data,MATCH($F194,_Inf_Country,0),MATCH(R$3-2,_Inf_Day,0))*$D$2
+INDEX(_Inf_Data,MATCH($F194,_Inf_Country,0),MATCH(R$3-2,_Inf_Day,0))-INDEX(_Inf_Data,MATCH($F194,_Inf_Country,0),MATCH(R$3-3,_Inf_Day,0))*$D$2
+INDEX(_Inf_Data,MATCH($F194,_Inf_Country,0),MATCH(R$3-3,_Inf_Day,0))-INDEX(_Inf_Data,MATCH($F194,_Inf_Country,0),MATCH(R$3-4,_Inf_Day,0))*$D$2
+INDEX(_Inf_Data,MATCH($F194,_Inf_Country,0),MATCH(R$3-4,_Inf_Day,0))-INDEX(_Inf_Data,MATCH($F194,_Inf_Country,0),MATCH(R$3-5,_Inf_Day,0))*$D$2)/5</f>
        <v>0</v>
      </c>
      <c r="S194" s="80">
        <f>(INDEX(_Inf_Data,MATCH($F194,_Inf_Country,0),MATCH(S$3,_Inf_Day,0))-INDEX(_Inf_Data,MATCH($F194,_Inf_Country,0),MATCH(S$3-1,_Inf_Day,0))*$D$2
+INDEX(_Inf_Data,MATCH($F194,_Inf_Country,0),MATCH(S$3-1,_Inf_Day,0))-INDEX(_Inf_Data,MATCH($F194,_Inf_Country,0),MATCH(S$3-2,_Inf_Day,0))*$D$2
+INDEX(_Inf_Data,MATCH($F194,_Inf_Country,0),MATCH(S$3-2,_Inf_Day,0))-INDEX(_Inf_Data,MATCH($F194,_Inf_Country,0),MATCH(S$3-3,_Inf_Day,0))*$D$2
+INDEX(_Inf_Data,MATCH($F194,_Inf_Country,0),MATCH(S$3-3,_Inf_Day,0))-INDEX(_Inf_Data,MATCH($F194,_Inf_Country,0),MATCH(S$3-4,_Inf_Day,0))*$D$2
+INDEX(_Inf_Data,MATCH($F194,_Inf_Country,0),MATCH(S$3-4,_Inf_Day,0))-INDEX(_Inf_Data,MATCH($F194,_Inf_Country,0),MATCH(S$3-5,_Inf_Day,0))*$D$2)/5</f>
        <v>0</v>
      </c>
      <c r="T194" s="80">
        <f>(INDEX(_Inf_Data,MATCH($F194,_Inf_Country,0),MATCH(T$3,_Inf_Day,0))-INDEX(_Inf_Data,MATCH($F194,_Inf_Country,0),MATCH(T$3-1,_Inf_Day,0))*$D$2
+INDEX(_Inf_Data,MATCH($F194,_Inf_Country,0),MATCH(T$3-1,_Inf_Day,0))-INDEX(_Inf_Data,MATCH($F194,_Inf_Country,0),MATCH(T$3-2,_Inf_Day,0))*$D$2
+INDEX(_Inf_Data,MATCH($F194,_Inf_Country,0),MATCH(T$3-2,_Inf_Day,0))-INDEX(_Inf_Data,MATCH($F194,_Inf_Country,0),MATCH(T$3-3,_Inf_Day,0))*$D$2
+INDEX(_Inf_Data,MATCH($F194,_Inf_Country,0),MATCH(T$3-3,_Inf_Day,0))-INDEX(_Inf_Data,MATCH($F194,_Inf_Country,0),MATCH(T$3-4,_Inf_Day,0))*$D$2
+INDEX(_Inf_Data,MATCH($F194,_Inf_Country,0),MATCH(T$3-4,_Inf_Day,0))-INDEX(_Inf_Data,MATCH($F194,_Inf_Country,0),MATCH(T$3-5,_Inf_Day,0))*$D$2)/5</f>
        <v>0</v>
      </c>
      <c r="U194" s="80">
        <f>(INDEX(_Inf_Data,MATCH($F194,_Inf_Country,0),MATCH(U$3,_Inf_Day,0))-INDEX(_Inf_Data,MATCH($F194,_Inf_Country,0),MATCH(U$3-1,_Inf_Day,0))*$D$2
+INDEX(_Inf_Data,MATCH($F194,_Inf_Country,0),MATCH(U$3-1,_Inf_Day,0))-INDEX(_Inf_Data,MATCH($F194,_Inf_Country,0),MATCH(U$3-2,_Inf_Day,0))*$D$2
+INDEX(_Inf_Data,MATCH($F194,_Inf_Country,0),MATCH(U$3-2,_Inf_Day,0))-INDEX(_Inf_Data,MATCH($F194,_Inf_Country,0),MATCH(U$3-3,_Inf_Day,0))*$D$2
+INDEX(_Inf_Data,MATCH($F194,_Inf_Country,0),MATCH(U$3-3,_Inf_Day,0))-INDEX(_Inf_Data,MATCH($F194,_Inf_Country,0),MATCH(U$3-4,_Inf_Day,0))*$D$2
+INDEX(_Inf_Data,MATCH($F194,_Inf_Country,0),MATCH(U$3-4,_Inf_Day,0))-INDEX(_Inf_Data,MATCH($F194,_Inf_Country,0),MATCH(U$3-5,_Inf_Day,0))*$D$2)/5</f>
        <v>0</v>
      </c>
      <c r="V194" s="80">
        <f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>(INDEX(_Inf_Data,MATCH($F194,_Inf_Country,0),MATCH(W$3,_Inf_Day,0))-INDEX(_Inf_Data,MATCH($F194,_Inf_Country,0),MATCH(W$3-1,_Inf_Day,0))*$D$2
+INDEX(_Inf_Data,MATCH($F194,_Inf_Country,0),MATCH(W$3-1,_Inf_Day,0))-INDEX(_Inf_Data,MATCH($F194,_Inf_Country,0),MATCH(W$3-2,_Inf_Day,0))*$D$2
+INDEX(_Inf_Data,MATCH($F194,_Inf_Country,0),MATCH(W$3-2,_Inf_Day,0))-INDEX(_Inf_Data,MATCH($F194,_Inf_Country,0),MATCH(W$3-3,_Inf_Day,0))*$D$2
+INDEX(_Inf_Data,MATCH($F194,_Inf_Country,0),MATCH(W$3-3,_Inf_Day,0))-INDEX(_Inf_Data,MATCH($F194,_Inf_Country,0),MATCH(W$3-4,_Inf_Day,0))*$D$2
+INDEX(_Inf_Data,MATCH($F194,_Inf_Country,0),MATCH(W$3-4,_Inf_Day,0))-INDEX(_Inf_Data,MATCH($F194,_Inf_Country,0),MATCH(W$3-5,_Inf_Day,0))*$D$2)/5</f>
        <v>0</v>
      </c>
      <c r="X194" s="80">
        <f>(INDEX(_Inf_Data,MATCH($F194,_Inf_Country,0),MATCH(X$3,_Inf_Day,0))-INDEX(_Inf_Data,MATCH($F194,_Inf_Country,0),MATCH(X$3-1,_Inf_Day,0))*$D$2
+INDEX(_Inf_Data,MATCH($F194,_Inf_Country,0),MATCH(X$3-1,_Inf_Day,0))-INDEX(_Inf_Data,MATCH($F194,_Inf_Country,0),MATCH(X$3-2,_Inf_Day,0))*$D$2
+INDEX(_Inf_Data,MATCH($F194,_Inf_Country,0),MATCH(X$3-2,_Inf_Day,0))-INDEX(_Inf_Data,MATCH($F194,_Inf_Country,0),MATCH(X$3-3,_Inf_Day,0))*$D$2
+INDEX(_Inf_Data,MATCH($F194,_Inf_Country,0),MATCH(X$3-3,_Inf_Day,0))-INDEX(_Inf_Data,MATCH($F194,_Inf_Country,0),MATCH(X$3-4,_Inf_Day,0))*$D$2
+INDEX(_Inf_Data,MATCH($F194,_Inf_Country,0),MATCH(X$3-4,_Inf_Day,0))-INDEX(_Inf_Data,MATCH($F194,_Inf_Country,0),MATCH(X$3-5,_Inf_Day,0))*$D$2)/5</f>
        <v>0</v>
      </c>
      <c r="Y194" s="80">
        <f>(INDEX(_Inf_Data,MATCH($F194,_Inf_Country,0),MATCH(Y$3,_Inf_Day,0))-INDEX(_Inf_Data,MATCH($F194,_Inf_Country,0),MATCH(Y$3-1,_Inf_Day,0))*$D$2
+INDEX(_Inf_Data,MATCH($F194,_Inf_Country,0),MATCH(Y$3-1,_Inf_Day,0))-INDEX(_Inf_Data,MATCH($F194,_Inf_Country,0),MATCH(Y$3-2,_Inf_Day,0))*$D$2
+INDEX(_Inf_Data,MATCH($F194,_Inf_Country,0),MATCH(Y$3-2,_Inf_Day,0))-INDEX(_Inf_Data,MATCH($F194,_Inf_Country,0),MATCH(Y$3-3,_Inf_Day,0))*$D$2
+INDEX(_Inf_Data,MATCH($F194,_Inf_Country,0),MATCH(Y$3-3,_Inf_Day,0))-INDEX(_Inf_Data,MATCH($F194,_Inf_Country,0),MATCH(Y$3-4,_Inf_Day,0))*$D$2
+INDEX(_Inf_Data,MATCH($F194,_Inf_Country,0),MATCH(Y$3-4,_Inf_Day,0))-INDEX(_Inf_Data,MATCH($F194,_Inf_Country,0),MATCH(Y$3-5,_Inf_Day,0))*$D$2)/5</f>
        <v>0</v>
      </c>
      <c r="Z194" s="80">
        <f>(INDEX(_Inf_Data,MATCH($F194,_Inf_Country,0),MATCH(Z$3,_Inf_Day,0))-INDEX(_Inf_Data,MATCH($F194,_Inf_Country,0),MATCH(Z$3-1,_Inf_Day,0))*$D$2
+INDEX(_Inf_Data,MATCH($F194,_Inf_Country,0),MATCH(Z$3-1,_Inf_Day,0))-INDEX(_Inf_Data,MATCH($F194,_Inf_Country,0),MATCH(Z$3-2,_Inf_Day,0))*$D$2
+INDEX(_Inf_Data,MATCH($F194,_Inf_Country,0),MATCH(Z$3-2,_Inf_Day,0))-INDEX(_Inf_Data,MATCH($F194,_Inf_Country,0),MATCH(Z$3-3,_Inf_Day,0))*$D$2
+INDEX(_Inf_Data,MATCH($F194,_Inf_Country,0),MATCH(Z$3-3,_Inf_Day,0))-INDEX(_Inf_Data,MATCH($F194,_Inf_Country,0),MATCH(Z$3-4,_Inf_Day,0))*$D$2
+INDEX(_Inf_Data,MATCH($F194,_Inf_Country,0),MATCH(Z$3-4,_Inf_Day,0))-INDEX(_Inf_Data,MATCH($F194,_Inf_Country,0),MATCH(Z$3-5,_Inf_Day,0))*$D$2)/5</f>
        <v>0</v>
      </c>
      <c r="AA194" s="80">
        <f>(INDEX(_Inf_Data,MATCH($F194,_Inf_Country,0),MATCH(AA$3,_Inf_Day,0))-INDEX(_Inf_Data,MATCH($F194,_Inf_Country,0),MATCH(AA$3-1,_Inf_Day,0))*$D$2
+INDEX(_Inf_Data,MATCH($F194,_Inf_Country,0),MATCH(AA$3-1,_Inf_Day,0))-INDEX(_Inf_Data,MATCH($F194,_Inf_Country,0),MATCH(AA$3-2,_Inf_Day,0))*$D$2
+INDEX(_Inf_Data,MATCH($F194,_Inf_Country,0),MATCH(AA$3-2,_Inf_Day,0))-INDEX(_Inf_Data,MATCH($F194,_Inf_Country,0),MATCH(AA$3-3,_Inf_Day,0))*$D$2
+INDEX(_Inf_Data,MATCH($F194,_Inf_Country,0),MATCH(AA$3-3,_Inf_Day,0))-INDEX(_Inf_Data,MATCH($F194,_Inf_Country,0),MATCH(AA$3-4,_Inf_Day,0))*$D$2
+INDEX(_Inf_Data,MATCH($F194,_Inf_Country,0),MATCH(AA$3-4,_Inf_Day,0))-INDEX(_Inf_Data,MATCH($F194,_Inf_Country,0),MATCH(AA$3-5,_Inf_Day,0))*$D$2)/5</f>
        <v>0</v>
      </c>
      <c r="AB194" s="80">
        <f>(INDEX(_Inf_Data,MATCH($F194,_Inf_Country,0),MATCH(AB$3,_Inf_Day,0))-INDEX(_Inf_Data,MATCH($F194,_Inf_Country,0),MATCH(AB$3-1,_Inf_Day,0))*$D$2
+INDEX(_Inf_Data,MATCH($F194,_Inf_Country,0),MATCH(AB$3-1,_Inf_Day,0))-INDEX(_Inf_Data,MATCH($F194,_Inf_Country,0),MATCH(AB$3-2,_Inf_Day,0))*$D$2
+INDEX(_Inf_Data,MATCH($F194,_Inf_Country,0),MATCH(AB$3-2,_Inf_Day,0))-INDEX(_Inf_Data,MATCH($F194,_Inf_Country,0),MATCH(AB$3-3,_Inf_Day,0))*$D$2
+INDEX(_Inf_Data,MATCH($F194,_Inf_Country,0),MATCH(AB$3-3,_Inf_Day,0))-INDEX(_Inf_Data,MATCH($F194,_Inf_Country,0),MATCH(AB$3-4,_Inf_Day,0))*$D$2
+INDEX(_Inf_Data,MATCH($F194,_Inf_Country,0),MATCH(AB$3-4,_Inf_Day,0))-INDEX(_Inf_Data,MATCH($F194,_Inf_Country,0),MATCH(AB$3-5,_Inf_Day,0))*$D$2)/5</f>
        <v>0</v>
      </c>
      <c r="AC194" s="80">
        <f>(INDEX(_Inf_Data,MATCH($F194,_Inf_Country,0),MATCH(AC$3,_Inf_Day,0))-INDEX(_Inf_Data,MATCH($F194,_Inf_Country,0),MATCH(AC$3-1,_Inf_Day,0))*$D$2
+INDEX(_Inf_Data,MATCH($F194,_Inf_Country,0),MATCH(AC$3-1,_Inf_Day,0))-INDEX(_Inf_Data,MATCH($F194,_Inf_Country,0),MATCH(AC$3-2,_Inf_Day,0))*$D$2
+INDEX(_Inf_Data,MATCH($F194,_Inf_Country,0),MATCH(AC$3-2,_Inf_Day,0))-INDEX(_Inf_Data,MATCH($F194,_Inf_Country,0),MATCH(AC$3-3,_Inf_Day,0))*$D$2
+INDEX(_Inf_Data,MATCH($F194,_Inf_Country,0),MATCH(AC$3-3,_Inf_Day,0))-INDEX(_Inf_Data,MATCH($F194,_Inf_Country,0),MATCH(AC$3-4,_Inf_Day,0))*$D$2
+INDEX(_Inf_Data,MATCH($F194,_Inf_Country,0),MATCH(AC$3-4,_Inf_Day,0))-INDEX(_Inf_Data,MATCH($F194,_Inf_Country,0),MATCH(AC$3-5,_Inf_Day,0))*$D$2)/5</f>
        <v>0</v>
      </c>
      <c r="AD194" s="80">
        <f>(INDEX(_Inf_Data,MATCH($F194,_Inf_Country,0),MATCH(AD$3,_Inf_Day,0))-INDEX(_Inf_Data,MATCH($F194,_Inf_Country,0),MATCH(AD$3-1,_Inf_Day,0))*$D$2
+INDEX(_Inf_Data,MATCH($F194,_Inf_Country,0),MATCH(AD$3-1,_Inf_Day,0))-INDEX(_Inf_Data,MATCH($F194,_Inf_Country,0),MATCH(AD$3-2,_Inf_Day,0))*$D$2
+INDEX(_Inf_Data,MATCH($F194,_Inf_Country,0),MATCH(AD$3-2,_Inf_Day,0))-INDEX(_Inf_Data,MATCH($F194,_Inf_Country,0),MATCH(AD$3-3,_Inf_Day,0))*$D$2
+INDEX(_Inf_Data,MATCH($F194,_Inf_Country,0),MATCH(AD$3-3,_Inf_Day,0))-INDEX(_Inf_Data,MATCH($F194,_Inf_Country,0),MATCH(AD$3-4,_Inf_Day,0))*$D$2
+INDEX(_Inf_Data,MATCH($F194,_Inf_Country,0),MATCH(AD$3-4,_Inf_Day,0))-INDEX(_Inf_Data,MATCH($F194,_Inf_Country,0),MATCH(AD$3-5,_Inf_Day,0))*$D$2)/5</f>
        <v>0</v>
      </c>
      <c r="AE194" s="80">
        <f>(INDEX(_Inf_Data,MATCH($F194,_Inf_Country,0),MATCH(AE$3,_Inf_Day,0))-INDEX(_Inf_Data,MATCH($F194,_Inf_Country,0),MATCH(AE$3-1,_Inf_Day,0))*$D$2
+INDEX(_Inf_Data,MATCH($F194,_Inf_Country,0),MATCH(AE$3-1,_Inf_Day,0))-INDEX(_Inf_Data,MATCH($F194,_Inf_Country,0),MATCH(AE$3-2,_Inf_Day,0))*$D$2
+INDEX(_Inf_Data,MATCH($F194,_Inf_Country,0),MATCH(AE$3-2,_Inf_Day,0))-INDEX(_Inf_Data,MATCH($F194,_Inf_Country,0),MATCH(AE$3-3,_Inf_Day,0))*$D$2
+INDEX(_Inf_Data,MATCH($F194,_Inf_Country,0),MATCH(AE$3-3,_Inf_Day,0))-INDEX(_Inf_Data,MATCH($F194,_Inf_Country,0),MATCH(AE$3-4,_Inf_Day,0))*$D$2
+INDEX(_Inf_Data,MATCH($F194,_Inf_Country,0),MATCH(AE$3-4,_Inf_Day,0))-INDEX(_Inf_Data,MATCH($F194,_Inf_Country,0),MATCH(AE$3-5,_Inf_Day,0))*$D$2)/5</f>
        <v>0</v>
      </c>
      <c r="AF194" s="80">
        <f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>(INDEX(_Inf_Data,MATCH($F194,_Inf_Country,0),MATCH(AG$3,_Inf_Day,0))-INDEX(_Inf_Data,MATCH($F194,_Inf_Country,0),MATCH(AG$3-1,_Inf_Day,0))*$D$2
+INDEX(_Inf_Data,MATCH($F194,_Inf_Country,0),MATCH(AG$3-1,_Inf_Day,0))-INDEX(_Inf_Data,MATCH($F194,_Inf_Country,0),MATCH(AG$3-2,_Inf_Day,0))*$D$2
+INDEX(_Inf_Data,MATCH($F194,_Inf_Country,0),MATCH(AG$3-2,_Inf_Day,0))-INDEX(_Inf_Data,MATCH($F194,_Inf_Country,0),MATCH(AG$3-3,_Inf_Day,0))*$D$2
+INDEX(_Inf_Data,MATCH($F194,_Inf_Country,0),MATCH(AG$3-3,_Inf_Day,0))-INDEX(_Inf_Data,MATCH($F194,_Inf_Country,0),MATCH(AG$3-4,_Inf_Day,0))*$D$2
+INDEX(_Inf_Data,MATCH($F194,_Inf_Country,0),MATCH(AG$3-4,_Inf_Day,0))-INDEX(_Inf_Data,MATCH($F194,_Inf_Country,0),MATCH(AG$3-5,_Inf_Day,0))*$D$2)/5</f>
        <v>0</v>
      </c>
      <c r="AH194" s="80">
        <f>(INDEX(_Inf_Data,MATCH($F194,_Inf_Country,0),MATCH(AH$3,_Inf_Day,0))-INDEX(_Inf_Data,MATCH($F194,_Inf_Country,0),MATCH(AH$3-1,_Inf_Day,0))*$D$2
+INDEX(_Inf_Data,MATCH($F194,_Inf_Country,0),MATCH(AH$3-1,_Inf_Day,0))-INDEX(_Inf_Data,MATCH($F194,_Inf_Country,0),MATCH(AH$3-2,_Inf_Day,0))*$D$2
+INDEX(_Inf_Data,MATCH($F194,_Inf_Country,0),MATCH(AH$3-2,_Inf_Day,0))-INDEX(_Inf_Data,MATCH($F194,_Inf_Country,0),MATCH(AH$3-3,_Inf_Day,0))*$D$2
+INDEX(_Inf_Data,MATCH($F194,_Inf_Country,0),MATCH(AH$3-3,_Inf_Day,0))-INDEX(_Inf_Data,MATCH($F194,_Inf_Country,0),MATCH(AH$3-4,_Inf_Day,0))*$D$2
+INDEX(_Inf_Data,MATCH($F194,_Inf_Country,0),MATCH(AH$3-4,_Inf_Day,0))-INDEX(_Inf_Data,MATCH($F194,_Inf_Country,0),MATCH(AH$3-5,_Inf_Day,0))*$D$2)/5</f>
        <v>0</v>
      </c>
      <c r="AI194" s="80">
        <f>(INDEX(_Inf_Data,MATCH($F194,_Inf_Country,0),MATCH(AI$3,_Inf_Day,0))-INDEX(_Inf_Data,MATCH($F194,_Inf_Country,0),MATCH(AI$3-1,_Inf_Day,0))*$D$2
+INDEX(_Inf_Data,MATCH($F194,_Inf_Country,0),MATCH(AI$3-1,_Inf_Day,0))-INDEX(_Inf_Data,MATCH($F194,_Inf_Country,0),MATCH(AI$3-2,_Inf_Day,0))*$D$2
+INDEX(_Inf_Data,MATCH($F194,_Inf_Country,0),MATCH(AI$3-2,_Inf_Day,0))-INDEX(_Inf_Data,MATCH($F194,_Inf_Country,0),MATCH(AI$3-3,_Inf_Day,0))*$D$2
+INDEX(_Inf_Data,MATCH($F194,_Inf_Country,0),MATCH(AI$3-3,_Inf_Day,0))-INDEX(_Inf_Data,MATCH($F194,_Inf_Country,0),MATCH(AI$3-4,_Inf_Day,0))*$D$2
+INDEX(_Inf_Data,MATCH($F194,_Inf_Country,0),MATCH(AI$3-4,_Inf_Day,0))-INDEX(_Inf_Data,MATCH($F194,_Inf_Country,0),MATCH(AI$3-5,_Inf_Day,0))*$D$2)/5</f>
        <v>0</v>
      </c>
      <c r="AJ194" s="80">
        <f>(INDEX(_Inf_Data,MATCH($F194,_Inf_Country,0),MATCH(AJ$3,_Inf_Day,0))-INDEX(_Inf_Data,MATCH($F194,_Inf_Country,0),MATCH(AJ$3-1,_Inf_Day,0))*$D$2
+INDEX(_Inf_Data,MATCH($F194,_Inf_Country,0),MATCH(AJ$3-1,_Inf_Day,0))-INDEX(_Inf_Data,MATCH($F194,_Inf_Country,0),MATCH(AJ$3-2,_Inf_Day,0))*$D$2
+INDEX(_Inf_Data,MATCH($F194,_Inf_Country,0),MATCH(AJ$3-2,_Inf_Day,0))-INDEX(_Inf_Data,MATCH($F194,_Inf_Country,0),MATCH(AJ$3-3,_Inf_Day,0))*$D$2
+INDEX(_Inf_Data,MATCH($F194,_Inf_Country,0),MATCH(AJ$3-3,_Inf_Day,0))-INDEX(_Inf_Data,MATCH($F194,_Inf_Country,0),MATCH(AJ$3-4,_Inf_Day,0))*$D$2
+INDEX(_Inf_Data,MATCH($F194,_Inf_Country,0),MATCH(AJ$3-4,_Inf_Day,0))-INDEX(_Inf_Data,MATCH($F194,_Inf_Country,0),MATCH(AJ$3-5,_Inf_Day,0))*$D$2)/5</f>
        <v>0</v>
      </c>
      <c r="AK194" s="80">
        <f>(INDEX(_Inf_Data,MATCH($F194,_Inf_Country,0),MATCH(AK$3,_Inf_Day,0))-INDEX(_Inf_Data,MATCH($F194,_Inf_Country,0),MATCH(AK$3-1,_Inf_Day,0))*$D$2
+INDEX(_Inf_Data,MATCH($F194,_Inf_Country,0),MATCH(AK$3-1,_Inf_Day,0))-INDEX(_Inf_Data,MATCH($F194,_Inf_Country,0),MATCH(AK$3-2,_Inf_Day,0))*$D$2
+INDEX(_Inf_Data,MATCH($F194,_Inf_Country,0),MATCH(AK$3-2,_Inf_Day,0))-INDEX(_Inf_Data,MATCH($F194,_Inf_Country,0),MATCH(AK$3-3,_Inf_Day,0))*$D$2
+INDEX(_Inf_Data,MATCH($F194,_Inf_Country,0),MATCH(AK$3-3,_Inf_Day,0))-INDEX(_Inf_Data,MATCH($F194,_Inf_Country,0),MATCH(AK$3-4,_Inf_Day,0))*$D$2
+INDEX(_Inf_Data,MATCH($F194,_Inf_Country,0),MATCH(AK$3-4,_Inf_Day,0))-INDEX(_Inf_Data,MATCH($F194,_Inf_Country,0),MATCH(AK$3-5,_Inf_Day,0))*$D$2)/5</f>
        <v>0</v>
      </c>
      <c r="AL194" s="80">
        <f>(INDEX(_Inf_Data,MATCH($F194,_Inf_Country,0),MATCH(AL$3,_Inf_Day,0))-INDEX(_Inf_Data,MATCH($F194,_Inf_Country,0),MATCH(AL$3-1,_Inf_Day,0))*$D$2
+INDEX(_Inf_Data,MATCH($F194,_Inf_Country,0),MATCH(AL$3-1,_Inf_Day,0))-INDEX(_Inf_Data,MATCH($F194,_Inf_Country,0),MATCH(AL$3-2,_Inf_Day,0))*$D$2
+INDEX(_Inf_Data,MATCH($F194,_Inf_Country,0),MATCH(AL$3-2,_Inf_Day,0))-INDEX(_Inf_Data,MATCH($F194,_Inf_Country,0),MATCH(AL$3-3,_Inf_Day,0))*$D$2
+INDEX(_Inf_Data,MATCH($F194,_Inf_Country,0),MATCH(AL$3-3,_Inf_Day,0))-INDEX(_Inf_Data,MATCH($F194,_Inf_Country,0),MATCH(AL$3-4,_Inf_Day,0))*$D$2
+INDEX(_Inf_Data,MATCH($F194,_Inf_Country,0),MATCH(AL$3-4,_Inf_Day,0))-INDEX(_Inf_Data,MATCH($F194,_Inf_Country,0),MATCH(AL$3-5,_Inf_Day,0))*$D$2)/5</f>
        <v>0</v>
      </c>
      <c r="AM194" s="80">
        <f>(INDEX(_Inf_Data,MATCH($F194,_Inf_Country,0),MATCH(AM$3,_Inf_Day,0))-INDEX(_Inf_Data,MATCH($F194,_Inf_Country,0),MATCH(AM$3-1,_Inf_Day,0))*$D$2
+INDEX(_Inf_Data,MATCH($F194,_Inf_Country,0),MATCH(AM$3-1,_Inf_Day,0))-INDEX(_Inf_Data,MATCH($F194,_Inf_Country,0),MATCH(AM$3-2,_Inf_Day,0))*$D$2
+INDEX(_Inf_Data,MATCH($F194,_Inf_Country,0),MATCH(AM$3-2,_Inf_Day,0))-INDEX(_Inf_Data,MATCH($F194,_Inf_Country,0),MATCH(AM$3-3,_Inf_Day,0))*$D$2
+INDEX(_Inf_Data,MATCH($F194,_Inf_Country,0),MATCH(AM$3-3,_Inf_Day,0))-INDEX(_Inf_Data,MATCH($F194,_Inf_Country,0),MATCH(AM$3-4,_Inf_Day,0))*$D$2
+INDEX(_Inf_Data,MATCH($F194,_Inf_Country,0),MATCH(AM$3-4,_Inf_Day,0))-INDEX(_Inf_Data,MATCH($F194,_Inf_Country,0),MATCH(AM$3-5,_Inf_Day,0))*$D$2)/5</f>
        <v>0</v>
      </c>
      <c r="AN194" s="80">
        <f>(INDEX(_Inf_Data,MATCH($F194,_Inf_Country,0),MATCH(AN$3,_Inf_Day,0))-INDEX(_Inf_Data,MATCH($F194,_Inf_Country,0),MATCH(AN$3-1,_Inf_Day,0))*$D$2
+INDEX(_Inf_Data,MATCH($F194,_Inf_Country,0),MATCH(AN$3-1,_Inf_Day,0))-INDEX(_Inf_Data,MATCH($F194,_Inf_Country,0),MATCH(AN$3-2,_Inf_Day,0))*$D$2
+INDEX(_Inf_Data,MATCH($F194,_Inf_Country,0),MATCH(AN$3-2,_Inf_Day,0))-INDEX(_Inf_Data,MATCH($F194,_Inf_Country,0),MATCH(AN$3-3,_Inf_Day,0))*$D$2
+INDEX(_Inf_Data,MATCH($F194,_Inf_Country,0),MATCH(AN$3-3,_Inf_Day,0))-INDEX(_Inf_Data,MATCH($F194,_Inf_Country,0),MATCH(AN$3-4,_Inf_Day,0))*$D$2
+INDEX(_Inf_Data,MATCH($F194,_Inf_Country,0),MATCH(AN$3-4,_Inf_Day,0))-INDEX(_Inf_Data,MATCH($F194,_Inf_Country,0),MATCH(AN$3-5,_Inf_Day,0))*$D$2)/5</f>
        <v>0</v>
      </c>
      <c r="AO194" s="80">
        <f>(INDEX(_Inf_Data,MATCH($F194,_Inf_Country,0),MATCH(AO$3,_Inf_Day,0))-INDEX(_Inf_Data,MATCH($F194,_Inf_Country,0),MATCH(AO$3-1,_Inf_Day,0))*$D$2
+INDEX(_Inf_Data,MATCH($F194,_Inf_Country,0),MATCH(AO$3-1,_Inf_Day,0))-INDEX(_Inf_Data,MATCH($F194,_Inf_Country,0),MATCH(AO$3-2,_Inf_Day,0))*$D$2
+INDEX(_Inf_Data,MATCH($F194,_Inf_Country,0),MATCH(AO$3-2,_Inf_Day,0))-INDEX(_Inf_Data,MATCH($F194,_Inf_Country,0),MATCH(AO$3-3,_Inf_Day,0))*$D$2
+INDEX(_Inf_Data,MATCH($F194,_Inf_Country,0),MATCH(AO$3-3,_Inf_Day,0))-INDEX(_Inf_Data,MATCH($F194,_Inf_Country,0),MATCH(AO$3-4,_Inf_Day,0))*$D$2
+INDEX(_Inf_Data,MATCH($F194,_Inf_Country,0),MATCH(AO$3-4,_Inf_Day,0))-INDEX(_Inf_Data,MATCH($F194,_Inf_Country,0),MATCH(AO$3-5,_Inf_Day,0))*$D$2)/5</f>
        <v>0</v>
      </c>
      <c r="AP194" s="80">
        <f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>(INDEX(_Inf_Data,MATCH($F194,_Inf_Country,0),MATCH(AQ$3,_Inf_Day,0))-INDEX(_Inf_Data,MATCH($F194,_Inf_Country,0),MATCH(AQ$3-1,_Inf_Day,0))*$D$2
+INDEX(_Inf_Data,MATCH($F194,_Inf_Country,0),MATCH(AQ$3-1,_Inf_Day,0))-INDEX(_Inf_Data,MATCH($F194,_Inf_Country,0),MATCH(AQ$3-2,_Inf_Day,0))*$D$2
+INDEX(_Inf_Data,MATCH($F194,_Inf_Country,0),MATCH(AQ$3-2,_Inf_Day,0))-INDEX(_Inf_Data,MATCH($F194,_Inf_Country,0),MATCH(AQ$3-3,_Inf_Day,0))*$D$2
+INDEX(_Inf_Data,MATCH($F194,_Inf_Country,0),MATCH(AQ$3-3,_Inf_Day,0))-INDEX(_Inf_Data,MATCH($F194,_Inf_Country,0),MATCH(AQ$3-4,_Inf_Day,0))*$D$2
+INDEX(_Inf_Data,MATCH($F194,_Inf_Country,0),MATCH(AQ$3-4,_Inf_Day,0))-INDEX(_Inf_Data,MATCH($F194,_Inf_Country,0),MATCH(AQ$3-5,_Inf_Day,0))*$D$2)/5</f>
        <v>0</v>
      </c>
      <c r="AR194" s="80">
        <f>(INDEX(_Inf_Data,MATCH($F194,_Inf_Country,0),MATCH(AR$3,_Inf_Day,0))-INDEX(_Inf_Data,MATCH($F194,_Inf_Country,0),MATCH(AR$3-1,_Inf_Day,0))*$D$2
+INDEX(_Inf_Data,MATCH($F194,_Inf_Country,0),MATCH(AR$3-1,_Inf_Day,0))-INDEX(_Inf_Data,MATCH($F194,_Inf_Country,0),MATCH(AR$3-2,_Inf_Day,0))*$D$2
+INDEX(_Inf_Data,MATCH($F194,_Inf_Country,0),MATCH(AR$3-2,_Inf_Day,0))-INDEX(_Inf_Data,MATCH($F194,_Inf_Country,0),MATCH(AR$3-3,_Inf_Day,0))*$D$2
+INDEX(_Inf_Data,MATCH($F194,_Inf_Country,0),MATCH(AR$3-3,_Inf_Day,0))-INDEX(_Inf_Data,MATCH($F194,_Inf_Country,0),MATCH(AR$3-4,_Inf_Day,0))*$D$2
+INDEX(_Inf_Data,MATCH($F194,_Inf_Country,0),MATCH(AR$3-4,_Inf_Day,0))-INDEX(_Inf_Data,MATCH($F194,_Inf_Country,0),MATCH(AR$3-5,_Inf_Day,0))*$D$2)/5</f>
        <v>0</v>
      </c>
      <c r="AS194" s="80">
        <f>(INDEX(_Inf_Data,MATCH($F194,_Inf_Country,0),MATCH(AS$3,_Inf_Day,0))-INDEX(_Inf_Data,MATCH($F194,_Inf_Country,0),MATCH(AS$3-1,_Inf_Day,0))*$D$2
+INDEX(_Inf_Data,MATCH($F194,_Inf_Country,0),MATCH(AS$3-1,_Inf_Day,0))-INDEX(_Inf_Data,MATCH($F194,_Inf_Country,0),MATCH(AS$3-2,_Inf_Day,0))*$D$2
+INDEX(_Inf_Data,MATCH($F194,_Inf_Country,0),MATCH(AS$3-2,_Inf_Day,0))-INDEX(_Inf_Data,MATCH($F194,_Inf_Country,0),MATCH(AS$3-3,_Inf_Day,0))*$D$2
+INDEX(_Inf_Data,MATCH($F194,_Inf_Country,0),MATCH(AS$3-3,_Inf_Day,0))-INDEX(_Inf_Data,MATCH($F194,_Inf_Country,0),MATCH(AS$3-4,_Inf_Day,0))*$D$2
+INDEX(_Inf_Data,MATCH($F194,_Inf_Country,0),MATCH(AS$3-4,_Inf_Day,0))-INDEX(_Inf_Data,MATCH($F194,_Inf_Country,0),MATCH(AS$3-5,_Inf_Day,0))*$D$2)/5</f>
        <v>0</v>
      </c>
      <c r="AT194" s="80">
        <f>(INDEX(_Inf_Data,MATCH($F194,_Inf_Country,0),MATCH(AT$3,_Inf_Day,0))-INDEX(_Inf_Data,MATCH($F194,_Inf_Country,0),MATCH(AT$3-1,_Inf_Day,0))*$D$2
+INDEX(_Inf_Data,MATCH($F194,_Inf_Country,0),MATCH(AT$3-1,_Inf_Day,0))-INDEX(_Inf_Data,MATCH($F194,_Inf_Country,0),MATCH(AT$3-2,_Inf_Day,0))*$D$2
+INDEX(_Inf_Data,MATCH($F194,_Inf_Country,0),MATCH(AT$3-2,_Inf_Day,0))-INDEX(_Inf_Data,MATCH($F194,_Inf_Country,0),MATCH(AT$3-3,_Inf_Day,0))*$D$2
+INDEX(_Inf_Data,MATCH($F194,_Inf_Country,0),MATCH(AT$3-3,_Inf_Day,0))-INDEX(_Inf_Data,MATCH($F194,_Inf_Country,0),MATCH(AT$3-4,_Inf_Day,0))*$D$2
+INDEX(_Inf_Data,MATCH($F194,_Inf_Country,0),MATCH(AT$3-4,_Inf_Day,0))-INDEX(_Inf_Data,MATCH($F194,_Inf_Country,0),MATCH(AT$3-5,_Inf_Day,0))*$D$2)/5</f>
        <v>0</v>
      </c>
      <c r="AU194" s="80">
        <f>(INDEX(_Inf_Data,MATCH($F194,_Inf_Country,0),MATCH(AU$3,_Inf_Day,0))-INDEX(_Inf_Data,MATCH($F194,_Inf_Country,0),MATCH(AU$3-1,_Inf_Day,0))*$D$2
+INDEX(_Inf_Data,MATCH($F194,_Inf_Country,0),MATCH(AU$3-1,_Inf_Day,0))-INDEX(_Inf_Data,MATCH($F194,_Inf_Country,0),MATCH(AU$3-2,_Inf_Day,0))*$D$2
+INDEX(_Inf_Data,MATCH($F194,_Inf_Country,0),MATCH(AU$3-2,_Inf_Day,0))-INDEX(_Inf_Data,MATCH($F194,_Inf_Country,0),MATCH(AU$3-3,_Inf_Day,0))*$D$2
+INDEX(_Inf_Data,MATCH($F194,_Inf_Country,0),MATCH(AU$3-3,_Inf_Day,0))-INDEX(_Inf_Data,MATCH($F194,_Inf_Country,0),MATCH(AU$3-4,_Inf_Day,0))*$D$2
+INDEX(_Inf_Data,MATCH($F194,_Inf_Country,0),MATCH(AU$3-4,_Inf_Day,0))-INDEX(_Inf_Data,MATCH($F194,_Inf_Country,0),MATCH(AU$3-5,_Inf_Day,0))*$D$2)/5</f>
        <v>0</v>
      </c>
      <c r="AV194" s="80">
        <f>(INDEX(_Inf_Data,MATCH($F194,_Inf_Country,0),MATCH(AV$3,_Inf_Day,0))-INDEX(_Inf_Data,MATCH($F194,_Inf_Country,0),MATCH(AV$3-1,_Inf_Day,0))*$D$2
+INDEX(_Inf_Data,MATCH($F194,_Inf_Country,0),MATCH(AV$3-1,_Inf_Day,0))-INDEX(_Inf_Data,MATCH($F194,_Inf_Country,0),MATCH(AV$3-2,_Inf_Day,0))*$D$2
+INDEX(_Inf_Data,MATCH($F194,_Inf_Country,0),MATCH(AV$3-2,_Inf_Day,0))-INDEX(_Inf_Data,MATCH($F194,_Inf_Country,0),MATCH(AV$3-3,_Inf_Day,0))*$D$2
+INDEX(_Inf_Data,MATCH($F194,_Inf_Country,0),MATCH(AV$3-3,_Inf_Day,0))-INDEX(_Inf_Data,MATCH($F194,_Inf_Country,0),MATCH(AV$3-4,_Inf_Day,0))*$D$2
+INDEX(_Inf_Data,MATCH($F194,_Inf_Country,0),MATCH(AV$3-4,_Inf_Day,0))-INDEX(_Inf_Data,MATCH($F194,_Inf_Country,0),MATCH(AV$3-5,_Inf_Day,0))*$D$2)/5</f>
        <v>1.2</v>
      </c>
      <c r="AW194" s="80">
        <f>(INDEX(_Inf_Data,MATCH($F194,_Inf_Country,0),MATCH(AW$3,_Inf_Day,0))-INDEX(_Inf_Data,MATCH($F194,_Inf_Country,0),MATCH(AW$3-1,_Inf_Day,0))*$D$2
+INDEX(_Inf_Data,MATCH($F194,_Inf_Country,0),MATCH(AW$3-1,_Inf_Day,0))-INDEX(_Inf_Data,MATCH($F194,_Inf_Country,0),MATCH(AW$3-2,_Inf_Day,0))*$D$2
+INDEX(_Inf_Data,MATCH($F194,_Inf_Country,0),MATCH(AW$3-2,_Inf_Day,0))-INDEX(_Inf_Data,MATCH($F194,_Inf_Country,0),MATCH(AW$3-3,_Inf_Day,0))*$D$2
+INDEX(_Inf_Data,MATCH($F194,_Inf_Country,0),MATCH(AW$3-3,_Inf_Day,0))-INDEX(_Inf_Data,MATCH($F194,_Inf_Country,0),MATCH(AW$3-4,_Inf_Day,0))*$D$2
+INDEX(_Inf_Data,MATCH($F194,_Inf_Country,0),MATCH(AW$3-4,_Inf_Day,0))-INDEX(_Inf_Data,MATCH($F194,_Inf_Country,0),MATCH(AW$3-5,_Inf_Day,0))*$D$2)/5</f>
        <v>2</v>
      </c>
      <c r="AX194" s="80">
        <f>(INDEX(_Inf_Data,MATCH($F194,_Inf_Country,0),MATCH(AX$3,_Inf_Day,0))-INDEX(_Inf_Data,MATCH($F194,_Inf_Country,0),MATCH(AX$3-1,_Inf_Day,0))*$D$2
+INDEX(_Inf_Data,MATCH($F194,_Inf_Country,0),MATCH(AX$3-1,_Inf_Day,0))-INDEX(_Inf_Data,MATCH($F194,_Inf_Country,0),MATCH(AX$3-2,_Inf_Day,0))*$D$2
+INDEX(_Inf_Data,MATCH($F194,_Inf_Country,0),MATCH(AX$3-2,_Inf_Day,0))-INDEX(_Inf_Data,MATCH($F194,_Inf_Country,0),MATCH(AX$3-3,_Inf_Day,0))*$D$2
+INDEX(_Inf_Data,MATCH($F194,_Inf_Country,0),MATCH(AX$3-3,_Inf_Day,0))-INDEX(_Inf_Data,MATCH($F194,_Inf_Country,0),MATCH(AX$3-4,_Inf_Day,0))*$D$2
+INDEX(_Inf_Data,MATCH($F194,_Inf_Country,0),MATCH(AX$3-4,_Inf_Day,0))-INDEX(_Inf_Data,MATCH($F194,_Inf_Country,0),MATCH(AX$3-5,_Inf_Day,0))*$D$2)/5</f>
        <v>3.4</v>
      </c>
      <c r="AY194" s="80">
        <f>(INDEX(_Inf_Data,MATCH($F194,_Inf_Country,0),MATCH(AY$3,_Inf_Day,0))-INDEX(_Inf_Data,MATCH($F194,_Inf_Country,0),MATCH(AY$3-1,_Inf_Day,0))*$D$2
+INDEX(_Inf_Data,MATCH($F194,_Inf_Country,0),MATCH(AY$3-1,_Inf_Day,0))-INDEX(_Inf_Data,MATCH($F194,_Inf_Country,0),MATCH(AY$3-2,_Inf_Day,0))*$D$2
+INDEX(_Inf_Data,MATCH($F194,_Inf_Country,0),MATCH(AY$3-2,_Inf_Day,0))-INDEX(_Inf_Data,MATCH($F194,_Inf_Country,0),MATCH(AY$3-3,_Inf_Day,0))*$D$2
+INDEX(_Inf_Data,MATCH($F194,_Inf_Country,0),MATCH(AY$3-3,_Inf_Day,0))-INDEX(_Inf_Data,MATCH($F194,_Inf_Country,0),MATCH(AY$3-4,_Inf_Day,0))*$D$2
+INDEX(_Inf_Data,MATCH($F194,_Inf_Country,0),MATCH(AY$3-4,_Inf_Day,0))-INDEX(_Inf_Data,MATCH($F194,_Inf_Country,0),MATCH(AY$3-5,_Inf_Day,0))*$D$2)/5</f>
        <v>5.2</v>
      </c>
      <c r="AZ194" s="80">
        <f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7.6</v>
      </c>
      <c r="BA194" s="80">
        <f>(INDEX(_Inf_Data,MATCH($F194,_Inf_Country,0),MATCH(BA$3,_Inf_Day,0))-INDEX(_Inf_Data,MATCH($F194,_Inf_Country,0),MATCH(BA$3-1,_Inf_Day,0))*$D$2
+INDEX(_Inf_Data,MATCH($F194,_Inf_Country,0),MATCH(BA$3-1,_Inf_Day,0))-INDEX(_Inf_Data,MATCH($F194,_Inf_Country,0),MATCH(BA$3-2,_Inf_Day,0))*$D$2
+INDEX(_Inf_Data,MATCH($F194,_Inf_Country,0),MATCH(BA$3-2,_Inf_Day,0))-INDEX(_Inf_Data,MATCH($F194,_Inf_Country,0),MATCH(BA$3-3,_Inf_Day,0))*$D$2
+INDEX(_Inf_Data,MATCH($F194,_Inf_Country,0),MATCH(BA$3-3,_Inf_Day,0))-INDEX(_Inf_Data,MATCH($F194,_Inf_Country,0),MATCH(BA$3-4,_Inf_Day,0))*$D$2
+INDEX(_Inf_Data,MATCH($F194,_Inf_Country,0),MATCH(BA$3-4,_Inf_Day,0))-INDEX(_Inf_Data,MATCH($F194,_Inf_Country,0),MATCH(BA$3-5,_Inf_Day,0))*$D$2)/5</f>
        <v>12.6</v>
      </c>
      <c r="BB194" s="80">
        <f>(INDEX(_Inf_Data,MATCH($F194,_Inf_Country,0),MATCH(BB$3,_Inf_Day,0))-INDEX(_Inf_Data,MATCH($F194,_Inf_Country,0),MATCH(BB$3-1,_Inf_Day,0))*$D$2
+INDEX(_Inf_Data,MATCH($F194,_Inf_Country,0),MATCH(BB$3-1,_Inf_Day,0))-INDEX(_Inf_Data,MATCH($F194,_Inf_Country,0),MATCH(BB$3-2,_Inf_Day,0))*$D$2
+INDEX(_Inf_Data,MATCH($F194,_Inf_Country,0),MATCH(BB$3-2,_Inf_Day,0))-INDEX(_Inf_Data,MATCH($F194,_Inf_Country,0),MATCH(BB$3-3,_Inf_Day,0))*$D$2
+INDEX(_Inf_Data,MATCH($F194,_Inf_Country,0),MATCH(BB$3-3,_Inf_Day,0))-INDEX(_Inf_Data,MATCH($F194,_Inf_Country,0),MATCH(BB$3-4,_Inf_Day,0))*$D$2
+INDEX(_Inf_Data,MATCH($F194,_Inf_Country,0),MATCH(BB$3-4,_Inf_Day,0))-INDEX(_Inf_Data,MATCH($F194,_Inf_Country,0),MATCH(BB$3-5,_Inf_Day,0))*$D$2)/5</f>
        <v>13.4</v>
      </c>
      <c r="BC194" s="80">
        <f>(INDEX(_Inf_Data,MATCH($F194,_Inf_Country,0),MATCH(BC$3,_Inf_Day,0))-INDEX(_Inf_Data,MATCH($F194,_Inf_Country,0),MATCH(BC$3-1,_Inf_Day,0))*$D$2
+INDEX(_Inf_Data,MATCH($F194,_Inf_Country,0),MATCH(BC$3-1,_Inf_Day,0))-INDEX(_Inf_Data,MATCH($F194,_Inf_Country,0),MATCH(BC$3-2,_Inf_Day,0))*$D$2
+INDEX(_Inf_Data,MATCH($F194,_Inf_Country,0),MATCH(BC$3-2,_Inf_Day,0))-INDEX(_Inf_Data,MATCH($F194,_Inf_Country,0),MATCH(BC$3-3,_Inf_Day,0))*$D$2
+INDEX(_Inf_Data,MATCH($F194,_Inf_Country,0),MATCH(BC$3-3,_Inf_Day,0))-INDEX(_Inf_Data,MATCH($F194,_Inf_Country,0),MATCH(BC$3-4,_Inf_Day,0))*$D$2
+INDEX(_Inf_Data,MATCH($F194,_Inf_Country,0),MATCH(BC$3-4,_Inf_Day,0))-INDEX(_Inf_Data,MATCH($F194,_Inf_Country,0),MATCH(BC$3-5,_Inf_Day,0))*$D$2)/5</f>
        <v>16.8</v>
      </c>
      <c r="BD194" s="80">
        <f>(INDEX(_Inf_Data,MATCH($F194,_Inf_Country,0),MATCH(BD$3,_Inf_Day,0))-INDEX(_Inf_Data,MATCH($F194,_Inf_Country,0),MATCH(BD$3-1,_Inf_Day,0))*$D$2
+INDEX(_Inf_Data,MATCH($F194,_Inf_Country,0),MATCH(BD$3-1,_Inf_Day,0))-INDEX(_Inf_Data,MATCH($F194,_Inf_Country,0),MATCH(BD$3-2,_Inf_Day,0))*$D$2
+INDEX(_Inf_Data,MATCH($F194,_Inf_Country,0),MATCH(BD$3-2,_Inf_Day,0))-INDEX(_Inf_Data,MATCH($F194,_Inf_Country,0),MATCH(BD$3-3,_Inf_Day,0))*$D$2
+INDEX(_Inf_Data,MATCH($F194,_Inf_Country,0),MATCH(BD$3-3,_Inf_Day,0))-INDEX(_Inf_Data,MATCH($F194,_Inf_Country,0),MATCH(BD$3-4,_Inf_Day,0))*$D$2
+INDEX(_Inf_Data,MATCH($F194,_Inf_Country,0),MATCH(BD$3-4,_Inf_Day,0))-INDEX(_Inf_Data,MATCH($F194,_Inf_Country,0),MATCH(BD$3-5,_Inf_Day,0))*$D$2)/5</f>
        <v>19</v>
      </c>
      <c r="BE194" s="80">
        <f>(INDEX(_Inf_Data,MATCH($F194,_Inf_Country,0),MATCH(BE$3,_Inf_Day,0))-INDEX(_Inf_Data,MATCH($F194,_Inf_Country,0),MATCH(BE$3-1,_Inf_Day,0))*$D$2
+INDEX(_Inf_Data,MATCH($F194,_Inf_Country,0),MATCH(BE$3-1,_Inf_Day,0))-INDEX(_Inf_Data,MATCH($F194,_Inf_Country,0),MATCH(BE$3-2,_Inf_Day,0))*$D$2
+INDEX(_Inf_Data,MATCH($F194,_Inf_Country,0),MATCH(BE$3-2,_Inf_Day,0))-INDEX(_Inf_Data,MATCH($F194,_Inf_Country,0),MATCH(BE$3-3,_Inf_Day,0))*$D$2
+INDEX(_Inf_Data,MATCH($F194,_Inf_Country,0),MATCH(BE$3-3,_Inf_Day,0))-INDEX(_Inf_Data,MATCH($F194,_Inf_Country,0),MATCH(BE$3-4,_Inf_Day,0))*$D$2
+INDEX(_Inf_Data,MATCH($F194,_Inf_Country,0),MATCH(BE$3-4,_Inf_Day,0))-INDEX(_Inf_Data,MATCH($F194,_Inf_Country,0),MATCH(BE$3-5,_Inf_Day,0))*$D$2)/5</f>
        <v>16.600000000000001</v>
      </c>
      <c r="BF194" s="80">
        <f>(INDEX(_Inf_Data,MATCH($F194,_Inf_Country,0),MATCH(BF$3,_Inf_Day,0))-INDEX(_Inf_Data,MATCH($F194,_Inf_Country,0),MATCH(BF$3-1,_Inf_Day,0))*$D$2
+INDEX(_Inf_Data,MATCH($F194,_Inf_Country,0),MATCH(BF$3-1,_Inf_Day,0))-INDEX(_Inf_Data,MATCH($F194,_Inf_Country,0),MATCH(BF$3-2,_Inf_Day,0))*$D$2
+INDEX(_Inf_Data,MATCH($F194,_Inf_Country,0),MATCH(BF$3-2,_Inf_Day,0))-INDEX(_Inf_Data,MATCH($F194,_Inf_Country,0),MATCH(BF$3-3,_Inf_Day,0))*$D$2
+INDEX(_Inf_Data,MATCH($F194,_Inf_Country,0),MATCH(BF$3-3,_Inf_Day,0))-INDEX(_Inf_Data,MATCH($F194,_Inf_Country,0),MATCH(BF$3-4,_Inf_Day,0))*$D$2
+INDEX(_Inf_Data,MATCH($F194,_Inf_Country,0),MATCH(BF$3-4,_Inf_Day,0))-INDEX(_Inf_Data,MATCH($F194,_Inf_Country,0),MATCH(BF$3-5,_Inf_Day,0))*$D$2)/5</f>
        <v>19.399999999999999</v>
      </c>
      <c r="BG194" s="80">
        <f>(INDEX(_Inf_Data,MATCH($F194,_Inf_Country,0),MATCH(BG$3,_Inf_Day,0))-INDEX(_Inf_Data,MATCH($F194,_Inf_Country,0),MATCH(BG$3-1,_Inf_Day,0))*$D$2
+INDEX(_Inf_Data,MATCH($F194,_Inf_Country,0),MATCH(BG$3-1,_Inf_Day,0))-INDEX(_Inf_Data,MATCH($F194,_Inf_Country,0),MATCH(BG$3-2,_Inf_Day,0))*$D$2
+INDEX(_Inf_Data,MATCH($F194,_Inf_Country,0),MATCH(BG$3-2,_Inf_Day,0))-INDEX(_Inf_Data,MATCH($F194,_Inf_Country,0),MATCH(BG$3-3,_Inf_Day,0))*$D$2
+INDEX(_Inf_Data,MATCH($F194,_Inf_Country,0),MATCH(BG$3-3,_Inf_Day,0))-INDEX(_Inf_Data,MATCH($F194,_Inf_Country,0),MATCH(BG$3-4,_Inf_Day,0))*$D$2
+INDEX(_Inf_Data,MATCH($F194,_Inf_Country,0),MATCH(BG$3-4,_Inf_Day,0))-INDEX(_Inf_Data,MATCH($F194,_Inf_Country,0),MATCH(BG$3-5,_Inf_Day,0))*$D$2)/5</f>
        <v>40.799999999999997</v>
      </c>
      <c r="BH194" s="80">
        <f>(INDEX(_Inf_Data,MATCH($F194,_Inf_Country,0),MATCH(BH$3,_Inf_Day,0))-INDEX(_Inf_Data,MATCH($F194,_Inf_Country,0),MATCH(BH$3-1,_Inf_Day,0))*$D$2
+INDEX(_Inf_Data,MATCH($F194,_Inf_Country,0),MATCH(BH$3-1,_Inf_Day,0))-INDEX(_Inf_Data,MATCH($F194,_Inf_Country,0),MATCH(BH$3-2,_Inf_Day,0))*$D$2
+INDEX(_Inf_Data,MATCH($F194,_Inf_Country,0),MATCH(BH$3-2,_Inf_Day,0))-INDEX(_Inf_Data,MATCH($F194,_Inf_Country,0),MATCH(BH$3-3,_Inf_Day,0))*$D$2
+INDEX(_Inf_Data,MATCH($F194,_Inf_Country,0),MATCH(BH$3-3,_Inf_Day,0))-INDEX(_Inf_Data,MATCH($F194,_Inf_Country,0),MATCH(BH$3-4,_Inf_Day,0))*$D$2
+INDEX(_Inf_Data,MATCH($F194,_Inf_Country,0),MATCH(BH$3-4,_Inf_Day,0))-INDEX(_Inf_Data,MATCH($F194,_Inf_Country,0),MATCH(BH$3-5,_Inf_Day,0))*$D$2)/5</f>
        <v>68</v>
      </c>
      <c r="BI194" s="80">
        <f>(INDEX(_Inf_Data,MATCH($F194,_Inf_Country,0),MATCH(BI$3,_Inf_Day,0))-INDEX(_Inf_Data,MATCH($F194,_Inf_Country,0),MATCH(BI$3-1,_Inf_Day,0))*$D$2
+INDEX(_Inf_Data,MATCH($F194,_Inf_Country,0),MATCH(BI$3-1,_Inf_Day,0))-INDEX(_Inf_Data,MATCH($F194,_Inf_Country,0),MATCH(BI$3-2,_Inf_Day,0))*$D$2
+INDEX(_Inf_Data,MATCH($F194,_Inf_Country,0),MATCH(BI$3-2,_Inf_Day,0))-INDEX(_Inf_Data,MATCH($F194,_Inf_Country,0),MATCH(BI$3-3,_Inf_Day,0))*$D$2
+INDEX(_Inf_Data,MATCH($F194,_Inf_Country,0),MATCH(BI$3-3,_Inf_Day,0))-INDEX(_Inf_Data,MATCH($F194,_Inf_Country,0),MATCH(BI$3-4,_Inf_Day,0))*$D$2
+INDEX(_Inf_Data,MATCH($F194,_Inf_Country,0),MATCH(BI$3-4,_Inf_Day,0))-INDEX(_Inf_Data,MATCH($F194,_Inf_Country,0),MATCH(BI$3-5,_Inf_Day,0))*$D$2)/5</f>
        <v>89.2</v>
      </c>
      <c r="BJ194" s="80">
        <f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104</v>
      </c>
      <c r="BK194" s="80">
        <f>(INDEX(_Inf_Data,MATCH($F194,_Inf_Country,0),MATCH(BK$3,_Inf_Day,0))-INDEX(_Inf_Data,MATCH($F194,_Inf_Country,0),MATCH(BK$3-1,_Inf_Day,0))*$D$2
+INDEX(_Inf_Data,MATCH($F194,_Inf_Country,0),MATCH(BK$3-1,_Inf_Day,0))-INDEX(_Inf_Data,MATCH($F194,_Inf_Country,0),MATCH(BK$3-2,_Inf_Day,0))*$D$2
+INDEX(_Inf_Data,MATCH($F194,_Inf_Country,0),MATCH(BK$3-2,_Inf_Day,0))-INDEX(_Inf_Data,MATCH($F194,_Inf_Country,0),MATCH(BK$3-3,_Inf_Day,0))*$D$2
+INDEX(_Inf_Data,MATCH($F194,_Inf_Country,0),MATCH(BK$3-3,_Inf_Day,0))-INDEX(_Inf_Data,MATCH($F194,_Inf_Country,0),MATCH(BK$3-4,_Inf_Day,0))*$D$2
+INDEX(_Inf_Data,MATCH($F194,_Inf_Country,0),MATCH(BK$3-4,_Inf_Day,0))-INDEX(_Inf_Data,MATCH($F194,_Inf_Country,0),MATCH(BK$3-5,_Inf_Day,0))*$D$2)/5</f>
        <v>87.2</v>
      </c>
      <c r="BL194" s="80">
        <f>(INDEX(_Inf_Data,MATCH($F194,_Inf_Country,0),MATCH(BL$3,_Inf_Day,0))-INDEX(_Inf_Data,MATCH($F194,_Inf_Country,0),MATCH(BL$3-1,_Inf_Day,0))*$D$2
+INDEX(_Inf_Data,MATCH($F194,_Inf_Country,0),MATCH(BL$3-1,_Inf_Day,0))-INDEX(_Inf_Data,MATCH($F194,_Inf_Country,0),MATCH(BL$3-2,_Inf_Day,0))*$D$2
+INDEX(_Inf_Data,MATCH($F194,_Inf_Country,0),MATCH(BL$3-2,_Inf_Day,0))-INDEX(_Inf_Data,MATCH($F194,_Inf_Country,0),MATCH(BL$3-3,_Inf_Day,0))*$D$2
+INDEX(_Inf_Data,MATCH($F194,_Inf_Country,0),MATCH(BL$3-3,_Inf_Day,0))-INDEX(_Inf_Data,MATCH($F194,_Inf_Country,0),MATCH(BL$3-4,_Inf_Day,0))*$D$2
+INDEX(_Inf_Data,MATCH($F194,_Inf_Country,0),MATCH(BL$3-4,_Inf_Day,0))-INDEX(_Inf_Data,MATCH($F194,_Inf_Country,0),MATCH(BL$3-5,_Inf_Day,0))*$D$2)/5</f>
        <v>99.4</v>
      </c>
      <c r="BM194" s="80">
        <f>(INDEX(_Inf_Data,MATCH($F194,_Inf_Country,0),MATCH(BM$3,_Inf_Day,0))-INDEX(_Inf_Data,MATCH($F194,_Inf_Country,0),MATCH(BM$3-1,_Inf_Day,0))*$D$2
+INDEX(_Inf_Data,MATCH($F194,_Inf_Country,0),MATCH(BM$3-1,_Inf_Day,0))-INDEX(_Inf_Data,MATCH($F194,_Inf_Country,0),MATCH(BM$3-2,_Inf_Day,0))*$D$2
+INDEX(_Inf_Data,MATCH($F194,_Inf_Country,0),MATCH(BM$3-2,_Inf_Day,0))-INDEX(_Inf_Data,MATCH($F194,_Inf_Country,0),MATCH(BM$3-3,_Inf_Day,0))*$D$2
+INDEX(_Inf_Data,MATCH($F194,_Inf_Country,0),MATCH(BM$3-3,_Inf_Day,0))-INDEX(_Inf_Data,MATCH($F194,_Inf_Country,0),MATCH(BM$3-4,_Inf_Day,0))*$D$2
+INDEX(_Inf_Data,MATCH($F194,_Inf_Country,0),MATCH(BM$3-4,_Inf_Day,0))-INDEX(_Inf_Data,MATCH($F194,_Inf_Country,0),MATCH(BM$3-5,_Inf_Day,0))*$D$2)/5</f>
        <v>102.6</v>
      </c>
      <c r="BN194" s="80">
        <f>(INDEX(_Inf_Data,MATCH($F194,_Inf_Country,0),MATCH(BN$3,_Inf_Day,0))-INDEX(_Inf_Data,MATCH($F194,_Inf_Country,0),MATCH(BN$3-1,_Inf_Day,0))*$D$2
+INDEX(_Inf_Data,MATCH($F194,_Inf_Country,0),MATCH(BN$3-1,_Inf_Day,0))-INDEX(_Inf_Data,MATCH($F194,_Inf_Country,0),MATCH(BN$3-2,_Inf_Day,0))*$D$2
+INDEX(_Inf_Data,MATCH($F194,_Inf_Country,0),MATCH(BN$3-2,_Inf_Day,0))-INDEX(_Inf_Data,MATCH($F194,_Inf_Country,0),MATCH(BN$3-3,_Inf_Day,0))*$D$2
+INDEX(_Inf_Data,MATCH($F194,_Inf_Country,0),MATCH(BN$3-3,_Inf_Day,0))-INDEX(_Inf_Data,MATCH($F194,_Inf_Country,0),MATCH(BN$3-4,_Inf_Day,0))*$D$2
+INDEX(_Inf_Data,MATCH($F194,_Inf_Country,0),MATCH(BN$3-4,_Inf_Day,0))-INDEX(_Inf_Data,MATCH($F194,_Inf_Country,0),MATCH(BN$3-5,_Inf_Day,0))*$D$2)/5</f>
        <v>90.8</v>
      </c>
      <c r="BO194" s="80">
        <f>(INDEX(_Inf_Data,MATCH($F194,_Inf_Country,0),MATCH(BO$3,_Inf_Day,0))-INDEX(_Inf_Data,MATCH($F194,_Inf_Country,0),MATCH(BO$3-1,_Inf_Day,0))*$D$2
+INDEX(_Inf_Data,MATCH($F194,_Inf_Country,0),MATCH(BO$3-1,_Inf_Day,0))-INDEX(_Inf_Data,MATCH($F194,_Inf_Country,0),MATCH(BO$3-2,_Inf_Day,0))*$D$2
+INDEX(_Inf_Data,MATCH($F194,_Inf_Country,0),MATCH(BO$3-2,_Inf_Day,0))-INDEX(_Inf_Data,MATCH($F194,_Inf_Country,0),MATCH(BO$3-3,_Inf_Day,0))*$D$2
+INDEX(_Inf_Data,MATCH($F194,_Inf_Country,0),MATCH(BO$3-3,_Inf_Day,0))-INDEX(_Inf_Data,MATCH($F194,_Inf_Country,0),MATCH(BO$3-4,_Inf_Day,0))*$D$2
+INDEX(_Inf_Data,MATCH($F194,_Inf_Country,0),MATCH(BO$3-4,_Inf_Day,0))-INDEX(_Inf_Data,MATCH($F194,_Inf_Country,0),MATCH(BO$3-5,_Inf_Day,0))*$D$2)/5</f>
        <v>146.4</v>
      </c>
      <c r="BP194" s="80">
        <f>(INDEX(_Inf_Data,MATCH($F194,_Inf_Country,0),MATCH(BP$3,_Inf_Day,0))-INDEX(_Inf_Data,MATCH($F194,_Inf_Country,0),MATCH(BP$3-1,_Inf_Day,0))*$D$2
+INDEX(_Inf_Data,MATCH($F194,_Inf_Country,0),MATCH(BP$3-1,_Inf_Day,0))-INDEX(_Inf_Data,MATCH($F194,_Inf_Country,0),MATCH(BP$3-2,_Inf_Day,0))*$D$2
+INDEX(_Inf_Data,MATCH($F194,_Inf_Country,0),MATCH(BP$3-2,_Inf_Day,0))-INDEX(_Inf_Data,MATCH($F194,_Inf_Country,0),MATCH(BP$3-3,_Inf_Day,0))*$D$2
+INDEX(_Inf_Data,MATCH($F194,_Inf_Country,0),MATCH(BP$3-3,_Inf_Day,0))-INDEX(_Inf_Data,MATCH($F194,_Inf_Country,0),MATCH(BP$3-4,_Inf_Day,0))*$D$2
+INDEX(_Inf_Data,MATCH($F194,_Inf_Country,0),MATCH(BP$3-4,_Inf_Day,0))-INDEX(_Inf_Data,MATCH($F194,_Inf_Country,0),MATCH(BP$3-5,_Inf_Day,0))*$D$2)/5</f>
        <v>184.2</v>
      </c>
      <c r="BQ194" s="80">
        <f>(INDEX(_Inf_Data,MATCH($F194,_Inf_Country,0),MATCH(BQ$3,_Inf_Day,0))-INDEX(_Inf_Data,MATCH($F194,_Inf_Country,0),MATCH(BQ$3-1,_Inf_Day,0))*$D$2
+INDEX(_Inf_Data,MATCH($F194,_Inf_Country,0),MATCH(BQ$3-1,_Inf_Day,0))-INDEX(_Inf_Data,MATCH($F194,_Inf_Country,0),MATCH(BQ$3-2,_Inf_Day,0))*$D$2
+INDEX(_Inf_Data,MATCH($F194,_Inf_Country,0),MATCH(BQ$3-2,_Inf_Day,0))-INDEX(_Inf_Data,MATCH($F194,_Inf_Country,0),MATCH(BQ$3-3,_Inf_Day,0))*$D$2
+INDEX(_Inf_Data,MATCH($F194,_Inf_Country,0),MATCH(BQ$3-3,_Inf_Day,0))-INDEX(_Inf_Data,MATCH($F194,_Inf_Country,0),MATCH(BQ$3-4,_Inf_Day,0))*$D$2
+INDEX(_Inf_Data,MATCH($F194,_Inf_Country,0),MATCH(BQ$3-4,_Inf_Day,0))-INDEX(_Inf_Data,MATCH($F194,_Inf_Country,0),MATCH(BQ$3-5,_Inf_Day,0))*$D$2)/5</f>
        <v>202.8</v>
      </c>
      <c r="BR194" s="80">
        <f>(INDEX(_Inf_Data,MATCH($F194,_Inf_Country,0),MATCH(BR$3,_Inf_Day,0))-INDEX(_Inf_Data,MATCH($F194,_Inf_Country,0),MATCH(BR$3-1,_Inf_Day,0))*$D$2
+INDEX(_Inf_Data,MATCH($F194,_Inf_Country,0),MATCH(BR$3-1,_Inf_Day,0))-INDEX(_Inf_Data,MATCH($F194,_Inf_Country,0),MATCH(BR$3-2,_Inf_Day,0))*$D$2
+INDEX(_Inf_Data,MATCH($F194,_Inf_Country,0),MATCH(BR$3-2,_Inf_Day,0))-INDEX(_Inf_Data,MATCH($F194,_Inf_Country,0),MATCH(BR$3-3,_Inf_Day,0))*$D$2
+INDEX(_Inf_Data,MATCH($F194,_Inf_Country,0),MATCH(BR$3-3,_Inf_Day,0))-INDEX(_Inf_Data,MATCH($F194,_Inf_Country,0),MATCH(BR$3-4,_Inf_Day,0))*$D$2
+INDEX(_Inf_Data,MATCH($F194,_Inf_Country,0),MATCH(BR$3-4,_Inf_Day,0))-INDEX(_Inf_Data,MATCH($F194,_Inf_Country,0),MATCH(BR$3-5,_Inf_Day,0))*$D$2)/5</f>
        <v>208.4</v>
      </c>
      <c r="BS194" s="80">
        <f>(INDEX(_Inf_Data,MATCH($F194,_Inf_Country,0),MATCH(BS$3,_Inf_Day,0))-INDEX(_Inf_Data,MATCH($F194,_Inf_Country,0),MATCH(BS$3-1,_Inf_Day,0))*$D$2
+INDEX(_Inf_Data,MATCH($F194,_Inf_Country,0),MATCH(BS$3-1,_Inf_Day,0))-INDEX(_Inf_Data,MATCH($F194,_Inf_Country,0),MATCH(BS$3-2,_Inf_Day,0))*$D$2
+INDEX(_Inf_Data,MATCH($F194,_Inf_Country,0),MATCH(BS$3-2,_Inf_Day,0))-INDEX(_Inf_Data,MATCH($F194,_Inf_Country,0),MATCH(BS$3-3,_Inf_Day,0))*$D$2
+INDEX(_Inf_Data,MATCH($F194,_Inf_Country,0),MATCH(BS$3-3,_Inf_Day,0))-INDEX(_Inf_Data,MATCH($F194,_Inf_Country,0),MATCH(BS$3-4,_Inf_Day,0))*$D$2
+INDEX(_Inf_Data,MATCH($F194,_Inf_Country,0),MATCH(BS$3-4,_Inf_Day,0))-INDEX(_Inf_Data,MATCH($F194,_Inf_Country,0),MATCH(BS$3-5,_Inf_Day,0))*$D$2)/5</f>
        <v>239.8</v>
      </c>
      <c r="BT194" s="80">
        <f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190.8</v>
      </c>
      <c r="BU194" s="80">
        <f>(INDEX(_Inf_Data,MATCH($F194,_Inf_Country,0),MATCH(BU$3,_Inf_Day,0))-INDEX(_Inf_Data,MATCH($F194,_Inf_Country,0),MATCH(BU$3-1,_Inf_Day,0))*$D$2
+INDEX(_Inf_Data,MATCH($F194,_Inf_Country,0),MATCH(BU$3-1,_Inf_Day,0))-INDEX(_Inf_Data,MATCH($F194,_Inf_Country,0),MATCH(BU$3-2,_Inf_Day,0))*$D$2
+INDEX(_Inf_Data,MATCH($F194,_Inf_Country,0),MATCH(BU$3-2,_Inf_Day,0))-INDEX(_Inf_Data,MATCH($F194,_Inf_Country,0),MATCH(BU$3-3,_Inf_Day,0))*$D$2
+INDEX(_Inf_Data,MATCH($F194,_Inf_Country,0),MATCH(BU$3-3,_Inf_Day,0))-INDEX(_Inf_Data,MATCH($F194,_Inf_Country,0),MATCH(BU$3-4,_Inf_Day,0))*$D$2
+INDEX(_Inf_Data,MATCH($F194,_Inf_Country,0),MATCH(BU$3-4,_Inf_Day,0))-INDEX(_Inf_Data,MATCH($F194,_Inf_Country,0),MATCH(BU$3-5,_Inf_Day,0))*$D$2)/5</f>
        <v>213.4</v>
      </c>
      <c r="BV194" s="80">
        <f>(INDEX(_Inf_Data,MATCH($F194,_Inf_Country,0),MATCH(BV$3,_Inf_Day,0))-INDEX(_Inf_Data,MATCH($F194,_Inf_Country,0),MATCH(BV$3-1,_Inf_Day,0))*$D$2
+INDEX(_Inf_Data,MATCH($F194,_Inf_Country,0),MATCH(BV$3-1,_Inf_Day,0))-INDEX(_Inf_Data,MATCH($F194,_Inf_Country,0),MATCH(BV$3-2,_Inf_Day,0))*$D$2
+INDEX(_Inf_Data,MATCH($F194,_Inf_Country,0),MATCH(BV$3-2,_Inf_Day,0))-INDEX(_Inf_Data,MATCH($F194,_Inf_Country,0),MATCH(BV$3-3,_Inf_Day,0))*$D$2
+INDEX(_Inf_Data,MATCH($F194,_Inf_Country,0),MATCH(BV$3-3,_Inf_Day,0))-INDEX(_Inf_Data,MATCH($F194,_Inf_Country,0),MATCH(BV$3-4,_Inf_Day,0))*$D$2
+INDEX(_Inf_Data,MATCH($F194,_Inf_Country,0),MATCH(BV$3-4,_Inf_Day,0))-INDEX(_Inf_Data,MATCH($F194,_Inf_Country,0),MATCH(BV$3-5,_Inf_Day,0))*$D$2)/5</f>
        <v>282.8</v>
      </c>
      <c r="BW194" s="80">
        <f>(INDEX(_Inf_Data,MATCH($F194,_Inf_Country,0),MATCH(BW$3,_Inf_Day,0))-INDEX(_Inf_Data,MATCH($F194,_Inf_Country,0),MATCH(BW$3-1,_Inf_Day,0))*$D$2
+INDEX(_Inf_Data,MATCH($F194,_Inf_Country,0),MATCH(BW$3-1,_Inf_Day,0))-INDEX(_Inf_Data,MATCH($F194,_Inf_Country,0),MATCH(BW$3-2,_Inf_Day,0))*$D$2
+INDEX(_Inf_Data,MATCH($F194,_Inf_Country,0),MATCH(BW$3-2,_Inf_Day,0))-INDEX(_Inf_Data,MATCH($F194,_Inf_Country,0),MATCH(BW$3-3,_Inf_Day,0))*$D$2
+INDEX(_Inf_Data,MATCH($F194,_Inf_Country,0),MATCH(BW$3-3,_Inf_Day,0))-INDEX(_Inf_Data,MATCH($F194,_Inf_Country,0),MATCH(BW$3-4,_Inf_Day,0))*$D$2
+INDEX(_Inf_Data,MATCH($F194,_Inf_Country,0),MATCH(BW$3-4,_Inf_Day,0))-INDEX(_Inf_Data,MATCH($F194,_Inf_Country,0),MATCH(BW$3-5,_Inf_Day,0))*$D$2)/5</f>
        <v>296</v>
      </c>
      <c r="BX194" s="80">
        <f>(INDEX(_Inf_Data,MATCH($F194,_Inf_Country,0),MATCH(BX$3,_Inf_Day,0))-INDEX(_Inf_Data,MATCH($F194,_Inf_Country,0),MATCH(BX$3-1,_Inf_Day,0))*$D$2
+INDEX(_Inf_Data,MATCH($F194,_Inf_Country,0),MATCH(BX$3-1,_Inf_Day,0))-INDEX(_Inf_Data,MATCH($F194,_Inf_Country,0),MATCH(BX$3-2,_Inf_Day,0))*$D$2
+INDEX(_Inf_Data,MATCH($F194,_Inf_Country,0),MATCH(BX$3-2,_Inf_Day,0))-INDEX(_Inf_Data,MATCH($F194,_Inf_Country,0),MATCH(BX$3-3,_Inf_Day,0))*$D$2
+INDEX(_Inf_Data,MATCH($F194,_Inf_Country,0),MATCH(BX$3-3,_Inf_Day,0))-INDEX(_Inf_Data,MATCH($F194,_Inf_Country,0),MATCH(BX$3-4,_Inf_Day,0))*$D$2
+INDEX(_Inf_Data,MATCH($F194,_Inf_Country,0),MATCH(BX$3-4,_Inf_Day,0))-INDEX(_Inf_Data,MATCH($F194,_Inf_Country,0),MATCH(BX$3-5,_Inf_Day,0))*$D$2)/5</f>
        <v>361.8</v>
      </c>
      <c r="BY194" s="80">
        <f>(INDEX(_Inf_Data,MATCH($F194,_Inf_Country,0),MATCH(BY$3,_Inf_Day,0))-INDEX(_Inf_Data,MATCH($F194,_Inf_Country,0),MATCH(BY$3-1,_Inf_Day,0))*$D$2
+INDEX(_Inf_Data,MATCH($F194,_Inf_Country,0),MATCH(BY$3-1,_Inf_Day,0))-INDEX(_Inf_Data,MATCH($F194,_Inf_Country,0),MATCH(BY$3-2,_Inf_Day,0))*$D$2
+INDEX(_Inf_Data,MATCH($F194,_Inf_Country,0),MATCH(BY$3-2,_Inf_Day,0))-INDEX(_Inf_Data,MATCH($F194,_Inf_Country,0),MATCH(BY$3-3,_Inf_Day,0))*$D$2
+INDEX(_Inf_Data,MATCH($F194,_Inf_Country,0),MATCH(BY$3-3,_Inf_Day,0))-INDEX(_Inf_Data,MATCH($F194,_Inf_Country,0),MATCH(BY$3-4,_Inf_Day,0))*$D$2
+INDEX(_Inf_Data,MATCH($F194,_Inf_Country,0),MATCH(BY$3-4,_Inf_Day,0))-INDEX(_Inf_Data,MATCH($F194,_Inf_Country,0),MATCH(BY$3-5,_Inf_Day,0))*$D$2)/5</f>
        <v>427.4</v>
      </c>
      <c r="BZ194" s="80">
        <f>(INDEX(_Inf_Data,MATCH($F194,_Inf_Country,0),MATCH(BZ$3,_Inf_Day,0))-INDEX(_Inf_Data,MATCH($F194,_Inf_Country,0),MATCH(BZ$3-1,_Inf_Day,0))*$D$2
+INDEX(_Inf_Data,MATCH($F194,_Inf_Country,0),MATCH(BZ$3-1,_Inf_Day,0))-INDEX(_Inf_Data,MATCH($F194,_Inf_Country,0),MATCH(BZ$3-2,_Inf_Day,0))*$D$2
+INDEX(_Inf_Data,MATCH($F194,_Inf_Country,0),MATCH(BZ$3-2,_Inf_Day,0))-INDEX(_Inf_Data,MATCH($F194,_Inf_Country,0),MATCH(BZ$3-3,_Inf_Day,0))*$D$2
+INDEX(_Inf_Data,MATCH($F194,_Inf_Country,0),MATCH(BZ$3-3,_Inf_Day,0))-INDEX(_Inf_Data,MATCH($F194,_Inf_Country,0),MATCH(BZ$3-4,_Inf_Day,0))*$D$2
+INDEX(_Inf_Data,MATCH($F194,_Inf_Country,0),MATCH(BZ$3-4,_Inf_Day,0))-INDEX(_Inf_Data,MATCH($F194,_Inf_Country,0),MATCH(BZ$3-5,_Inf_Day,0))*$D$2)/5</f>
        <v>466.4</v>
      </c>
      <c r="CA194" s="80">
        <f>(INDEX(_Inf_Data,MATCH($F194,_Inf_Country,0),MATCH(CA$3,_Inf_Day,0))-INDEX(_Inf_Data,MATCH($F194,_Inf_Country,0),MATCH(CA$3-1,_Inf_Day,0))*$D$2
+INDEX(_Inf_Data,MATCH($F194,_Inf_Country,0),MATCH(CA$3-1,_Inf_Day,0))-INDEX(_Inf_Data,MATCH($F194,_Inf_Country,0),MATCH(CA$3-2,_Inf_Day,0))*$D$2
+INDEX(_Inf_Data,MATCH($F194,_Inf_Country,0),MATCH(CA$3-2,_Inf_Day,0))-INDEX(_Inf_Data,MATCH($F194,_Inf_Country,0),MATCH(CA$3-3,_Inf_Day,0))*$D$2
+INDEX(_Inf_Data,MATCH($F194,_Inf_Country,0),MATCH(CA$3-3,_Inf_Day,0))-INDEX(_Inf_Data,MATCH($F194,_Inf_Country,0),MATCH(CA$3-4,_Inf_Day,0))*$D$2
+INDEX(_Inf_Data,MATCH($F194,_Inf_Country,0),MATCH(CA$3-4,_Inf_Day,0))-INDEX(_Inf_Data,MATCH($F194,_Inf_Country,0),MATCH(CA$3-5,_Inf_Day,0))*$D$2)/5</f>
        <v>445</v>
      </c>
      <c r="CB194" s="80">
        <f>(INDEX(_Inf_Data,MATCH($F194,_Inf_Country,0),MATCH(CB$3,_Inf_Day,0))-INDEX(_Inf_Data,MATCH($F194,_Inf_Country,0),MATCH(CB$3-1,_Inf_Day,0))*$D$2
+INDEX(_Inf_Data,MATCH($F194,_Inf_Country,0),MATCH(CB$3-1,_Inf_Day,0))-INDEX(_Inf_Data,MATCH($F194,_Inf_Country,0),MATCH(CB$3-2,_Inf_Day,0))*$D$2
+INDEX(_Inf_Data,MATCH($F194,_Inf_Country,0),MATCH(CB$3-2,_Inf_Day,0))-INDEX(_Inf_Data,MATCH($F194,_Inf_Country,0),MATCH(CB$3-3,_Inf_Day,0))*$D$2
+INDEX(_Inf_Data,MATCH($F194,_Inf_Country,0),MATCH(CB$3-3,_Inf_Day,0))-INDEX(_Inf_Data,MATCH($F194,_Inf_Country,0),MATCH(CB$3-4,_Inf_Day,0))*$D$2
+INDEX(_Inf_Data,MATCH($F194,_Inf_Country,0),MATCH(CB$3-4,_Inf_Day,0))-INDEX(_Inf_Data,MATCH($F194,_Inf_Country,0),MATCH(CB$3-5,_Inf_Day,0))*$D$2)/5</f>
        <v>426.2</v>
      </c>
      <c r="CC194" s="80">
        <f>(INDEX(_Inf_Data,MATCH($F194,_Inf_Country,0),MATCH(CC$3,_Inf_Day,0))-INDEX(_Inf_Data,MATCH($F194,_Inf_Country,0),MATCH(CC$3-1,_Inf_Day,0))*$D$2
+INDEX(_Inf_Data,MATCH($F194,_Inf_Country,0),MATCH(CC$3-1,_Inf_Day,0))-INDEX(_Inf_Data,MATCH($F194,_Inf_Country,0),MATCH(CC$3-2,_Inf_Day,0))*$D$2
+INDEX(_Inf_Data,MATCH($F194,_Inf_Country,0),MATCH(CC$3-2,_Inf_Day,0))-INDEX(_Inf_Data,MATCH($F194,_Inf_Country,0),MATCH(CC$3-3,_Inf_Day,0))*$D$2
+INDEX(_Inf_Data,MATCH($F194,_Inf_Country,0),MATCH(CC$3-3,_Inf_Day,0))-INDEX(_Inf_Data,MATCH($F194,_Inf_Country,0),MATCH(CC$3-4,_Inf_Day,0))*$D$2
+INDEX(_Inf_Data,MATCH($F194,_Inf_Country,0),MATCH(CC$3-4,_Inf_Day,0))-INDEX(_Inf_Data,MATCH($F194,_Inf_Country,0),MATCH(CC$3-5,_Inf_Day,0))*$D$2)/5</f>
        <v>471.8</v>
      </c>
      <c r="CD194" s="80">
        <f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476.2</v>
      </c>
      <c r="CE194" s="80">
        <f>(INDEX(_Inf_Data,MATCH($F194,_Inf_Country,0),MATCH(CE$3,_Inf_Day,0))-INDEX(_Inf_Data,MATCH($F194,_Inf_Country,0),MATCH(CE$3-1,_Inf_Day,0))*$D$2
+INDEX(_Inf_Data,MATCH($F194,_Inf_Country,0),MATCH(CE$3-1,_Inf_Day,0))-INDEX(_Inf_Data,MATCH($F194,_Inf_Country,0),MATCH(CE$3-2,_Inf_Day,0))*$D$2
+INDEX(_Inf_Data,MATCH($F194,_Inf_Country,0),MATCH(CE$3-2,_Inf_Day,0))-INDEX(_Inf_Data,MATCH($F194,_Inf_Country,0),MATCH(CE$3-3,_Inf_Day,0))*$D$2
+INDEX(_Inf_Data,MATCH($F194,_Inf_Country,0),MATCH(CE$3-3,_Inf_Day,0))-INDEX(_Inf_Data,MATCH($F194,_Inf_Country,0),MATCH(CE$3-4,_Inf_Day,0))*$D$2
+INDEX(_Inf_Data,MATCH($F194,_Inf_Country,0),MATCH(CE$3-4,_Inf_Day,0))-INDEX(_Inf_Data,MATCH($F194,_Inf_Country,0),MATCH(CE$3-5,_Inf_Day,0))*$D$2)/5</f>
        <v>464.8</v>
      </c>
      <c r="CF194" s="80">
        <f>(INDEX(_Inf_Data,MATCH($F194,_Inf_Country,0),MATCH(CF$3,_Inf_Day,0))-INDEX(_Inf_Data,MATCH($F194,_Inf_Country,0),MATCH(CF$3-1,_Inf_Day,0))*$D$2
+INDEX(_Inf_Data,MATCH($F194,_Inf_Country,0),MATCH(CF$3-1,_Inf_Day,0))-INDEX(_Inf_Data,MATCH($F194,_Inf_Country,0),MATCH(CF$3-2,_Inf_Day,0))*$D$2
+INDEX(_Inf_Data,MATCH($F194,_Inf_Country,0),MATCH(CF$3-2,_Inf_Day,0))-INDEX(_Inf_Data,MATCH($F194,_Inf_Country,0),MATCH(CF$3-3,_Inf_Day,0))*$D$2
+INDEX(_Inf_Data,MATCH($F194,_Inf_Country,0),MATCH(CF$3-3,_Inf_Day,0))-INDEX(_Inf_Data,MATCH($F194,_Inf_Country,0),MATCH(CF$3-4,_Inf_Day,0))*$D$2
+INDEX(_Inf_Data,MATCH($F194,_Inf_Country,0),MATCH(CF$3-4,_Inf_Day,0))-INDEX(_Inf_Data,MATCH($F194,_Inf_Country,0),MATCH(CF$3-5,_Inf_Day,0))*$D$2)/5</f>
        <v>478.6</v>
      </c>
      <c r="CG194" s="80">
        <f>(INDEX(_Inf_Data,MATCH($F194,_Inf_Country,0),MATCH(CG$3,_Inf_Day,0))-INDEX(_Inf_Data,MATCH($F194,_Inf_Country,0),MATCH(CG$3-1,_Inf_Day,0))*$D$2
+INDEX(_Inf_Data,MATCH($F194,_Inf_Country,0),MATCH(CG$3-1,_Inf_Day,0))-INDEX(_Inf_Data,MATCH($F194,_Inf_Country,0),MATCH(CG$3-2,_Inf_Day,0))*$D$2
+INDEX(_Inf_Data,MATCH($F194,_Inf_Country,0),MATCH(CG$3-2,_Inf_Day,0))-INDEX(_Inf_Data,MATCH($F194,_Inf_Country,0),MATCH(CG$3-3,_Inf_Day,0))*$D$2
+INDEX(_Inf_Data,MATCH($F194,_Inf_Country,0),MATCH(CG$3-3,_Inf_Day,0))-INDEX(_Inf_Data,MATCH($F194,_Inf_Country,0),MATCH(CG$3-4,_Inf_Day,0))*$D$2
+INDEX(_Inf_Data,MATCH($F194,_Inf_Country,0),MATCH(CG$3-4,_Inf_Day,0))-INDEX(_Inf_Data,MATCH($F194,_Inf_Country,0),MATCH(CG$3-5,_Inf_Day,0))*$D$2)/5</f>
        <v>540.6</v>
      </c>
      <c r="CH194" s="80">
        <f>(INDEX(_Inf_Data,MATCH($F194,_Inf_Country,0),MATCH(CH$3,_Inf_Day,0))-INDEX(_Inf_Data,MATCH($F194,_Inf_Country,0),MATCH(CH$3-1,_Inf_Day,0))*$D$2
+INDEX(_Inf_Data,MATCH($F194,_Inf_Country,0),MATCH(CH$3-1,_Inf_Day,0))-INDEX(_Inf_Data,MATCH($F194,_Inf_Country,0),MATCH(CH$3-2,_Inf_Day,0))*$D$2
+INDEX(_Inf_Data,MATCH($F194,_Inf_Country,0),MATCH(CH$3-2,_Inf_Day,0))-INDEX(_Inf_Data,MATCH($F194,_Inf_Country,0),MATCH(CH$3-3,_Inf_Day,0))*$D$2
+INDEX(_Inf_Data,MATCH($F194,_Inf_Country,0),MATCH(CH$3-3,_Inf_Day,0))-INDEX(_Inf_Data,MATCH($F194,_Inf_Country,0),MATCH(CH$3-4,_Inf_Day,0))*$D$2
+INDEX(_Inf_Data,MATCH($F194,_Inf_Country,0),MATCH(CH$3-4,_Inf_Day,0))-INDEX(_Inf_Data,MATCH($F194,_Inf_Country,0),MATCH(CH$3-5,_Inf_Day,0))*$D$2)/5</f>
        <v>460.6</v>
      </c>
      <c r="CI194" s="80">
        <f>(INDEX(_Inf_Data,MATCH($F194,_Inf_Country,0),MATCH(CI$3,_Inf_Day,0))-INDEX(_Inf_Data,MATCH($F194,_Inf_Country,0),MATCH(CI$3-1,_Inf_Day,0))*$D$2
+INDEX(_Inf_Data,MATCH($F194,_Inf_Country,0),MATCH(CI$3-1,_Inf_Day,0))-INDEX(_Inf_Data,MATCH($F194,_Inf_Country,0),MATCH(CI$3-2,_Inf_Day,0))*$D$2
+INDEX(_Inf_Data,MATCH($F194,_Inf_Country,0),MATCH(CI$3-2,_Inf_Day,0))-INDEX(_Inf_Data,MATCH($F194,_Inf_Country,0),MATCH(CI$3-3,_Inf_Day,0))*$D$2
+INDEX(_Inf_Data,MATCH($F194,_Inf_Country,0),MATCH(CI$3-3,_Inf_Day,0))-INDEX(_Inf_Data,MATCH($F194,_Inf_Country,0),MATCH(CI$3-4,_Inf_Day,0))*$D$2
+INDEX(_Inf_Data,MATCH($F194,_Inf_Country,0),MATCH(CI$3-4,_Inf_Day,0))-INDEX(_Inf_Data,MATCH($F194,_Inf_Country,0),MATCH(CI$3-5,_Inf_Day,0))*$D$2)/5</f>
        <v>486</v>
      </c>
      <c r="CJ194" s="80">
        <f>(INDEX(_Inf_Data,MATCH($F194,_Inf_Country,0),MATCH(CJ$3,_Inf_Day,0))-INDEX(_Inf_Data,MATCH($F194,_Inf_Country,0),MATCH(CJ$3-1,_Inf_Day,0))*$D$2
+INDEX(_Inf_Data,MATCH($F194,_Inf_Country,0),MATCH(CJ$3-1,_Inf_Day,0))-INDEX(_Inf_Data,MATCH($F194,_Inf_Country,0),MATCH(CJ$3-2,_Inf_Day,0))*$D$2
+INDEX(_Inf_Data,MATCH($F194,_Inf_Country,0),MATCH(CJ$3-2,_Inf_Day,0))-INDEX(_Inf_Data,MATCH($F194,_Inf_Country,0),MATCH(CJ$3-3,_Inf_Day,0))*$D$2
+INDEX(_Inf_Data,MATCH($F194,_Inf_Country,0),MATCH(CJ$3-3,_Inf_Day,0))-INDEX(_Inf_Data,MATCH($F194,_Inf_Country,0),MATCH(CJ$3-4,_Inf_Day,0))*$D$2
+INDEX(_Inf_Data,MATCH($F194,_Inf_Country,0),MATCH(CJ$3-4,_Inf_Day,0))-INDEX(_Inf_Data,MATCH($F194,_Inf_Country,0),MATCH(CJ$3-5,_Inf_Day,0))*$D$2)/5</f>
        <v>478.4</v>
      </c>
      <c r="CK194" s="80">
        <f>(INDEX(_Inf_Data,MATCH($F194,_Inf_Country,0),MATCH(CK$3,_Inf_Day,0))-INDEX(_Inf_Data,MATCH($F194,_Inf_Country,0),MATCH(CK$3-1,_Inf_Day,0))*$D$2
+INDEX(_Inf_Data,MATCH($F194,_Inf_Country,0),MATCH(CK$3-1,_Inf_Day,0))-INDEX(_Inf_Data,MATCH($F194,_Inf_Country,0),MATCH(CK$3-2,_Inf_Day,0))*$D$2
+INDEX(_Inf_Data,MATCH($F194,_Inf_Country,0),MATCH(CK$3-2,_Inf_Day,0))-INDEX(_Inf_Data,MATCH($F194,_Inf_Country,0),MATCH(CK$3-3,_Inf_Day,0))*$D$2
+INDEX(_Inf_Data,MATCH($F194,_Inf_Country,0),MATCH(CK$3-3,_Inf_Day,0))-INDEX(_Inf_Data,MATCH($F194,_Inf_Country,0),MATCH(CK$3-4,_Inf_Day,0))*$D$2
+INDEX(_Inf_Data,MATCH($F194,_Inf_Country,0),MATCH(CK$3-4,_Inf_Day,0))-INDEX(_Inf_Data,MATCH($F194,_Inf_Country,0),MATCH(CK$3-5,_Inf_Day,0))*$D$2)/5</f>
        <v>458.8</v>
      </c>
      <c r="CL194" s="80">
        <f>(INDEX(_Inf_Data,MATCH($F194,_Inf_Country,0),MATCH(CL$3,_Inf_Day,0))-INDEX(_Inf_Data,MATCH($F194,_Inf_Country,0),MATCH(CL$3-1,_Inf_Day,0))*$D$2
+INDEX(_Inf_Data,MATCH($F194,_Inf_Country,0),MATCH(CL$3-1,_Inf_Day,0))-INDEX(_Inf_Data,MATCH($F194,_Inf_Country,0),MATCH(CL$3-2,_Inf_Day,0))*$D$2
+INDEX(_Inf_Data,MATCH($F194,_Inf_Country,0),MATCH(CL$3-2,_Inf_Day,0))-INDEX(_Inf_Data,MATCH($F194,_Inf_Country,0),MATCH(CL$3-3,_Inf_Day,0))*$D$2
+INDEX(_Inf_Data,MATCH($F194,_Inf_Country,0),MATCH(CL$3-3,_Inf_Day,0))-INDEX(_Inf_Data,MATCH($F194,_Inf_Country,0),MATCH(CL$3-4,_Inf_Day,0))*$D$2
+INDEX(_Inf_Data,MATCH($F194,_Inf_Country,0),MATCH(CL$3-4,_Inf_Day,0))-INDEX(_Inf_Data,MATCH($F194,_Inf_Country,0),MATCH(CL$3-5,_Inf_Day,0))*$D$2)/5</f>
        <v>424.6</v>
      </c>
      <c r="CM194" s="80">
        <f>(INDEX(_Inf_Data,MATCH($F194,_Inf_Country,0),MATCH(CM$3,_Inf_Day,0))-INDEX(_Inf_Data,MATCH($F194,_Inf_Country,0),MATCH(CM$3-1,_Inf_Day,0))*$D$2
+INDEX(_Inf_Data,MATCH($F194,_Inf_Country,0),MATCH(CM$3-1,_Inf_Day,0))-INDEX(_Inf_Data,MATCH($F194,_Inf_Country,0),MATCH(CM$3-2,_Inf_Day,0))*$D$2
+INDEX(_Inf_Data,MATCH($F194,_Inf_Country,0),MATCH(CM$3-2,_Inf_Day,0))-INDEX(_Inf_Data,MATCH($F194,_Inf_Country,0),MATCH(CM$3-3,_Inf_Day,0))*$D$2
+INDEX(_Inf_Data,MATCH($F194,_Inf_Country,0),MATCH(CM$3-3,_Inf_Day,0))-INDEX(_Inf_Data,MATCH($F194,_Inf_Country,0),MATCH(CM$3-4,_Inf_Day,0))*$D$2
+INDEX(_Inf_Data,MATCH($F194,_Inf_Country,0),MATCH(CM$3-4,_Inf_Day,0))-INDEX(_Inf_Data,MATCH($F194,_Inf_Country,0),MATCH(CM$3-5,_Inf_Day,0))*$D$2)/5</f>
        <v>383.4</v>
      </c>
      <c r="CN194" s="80">
        <f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271.8</v>
      </c>
      <c r="CO194" s="80">
        <f>(INDEX(_Inf_Data,MATCH($F194,_Inf_Country,0),MATCH(CO$3,_Inf_Day,0))-INDEX(_Inf_Data,MATCH($F194,_Inf_Country,0),MATCH(CO$3-1,_Inf_Day,0))*$D$2
+INDEX(_Inf_Data,MATCH($F194,_Inf_Country,0),MATCH(CO$3-1,_Inf_Day,0))-INDEX(_Inf_Data,MATCH($F194,_Inf_Country,0),MATCH(CO$3-2,_Inf_Day,0))*$D$2
+INDEX(_Inf_Data,MATCH($F194,_Inf_Country,0),MATCH(CO$3-2,_Inf_Day,0))-INDEX(_Inf_Data,MATCH($F194,_Inf_Country,0),MATCH(CO$3-3,_Inf_Day,0))*$D$2
+INDEX(_Inf_Data,MATCH($F194,_Inf_Country,0),MATCH(CO$3-3,_Inf_Day,0))-INDEX(_Inf_Data,MATCH($F194,_Inf_Country,0),MATCH(CO$3-4,_Inf_Day,0))*$D$2
+INDEX(_Inf_Data,MATCH($F194,_Inf_Country,0),MATCH(CO$3-4,_Inf_Day,0))-INDEX(_Inf_Data,MATCH($F194,_Inf_Country,0),MATCH(CO$3-5,_Inf_Day,0))*$D$2)/5</f>
        <v>232</v>
      </c>
      <c r="CP194" s="80">
        <f>(INDEX(_Inf_Data,MATCH($F194,_Inf_Country,0),MATCH(CP$3,_Inf_Day,0))-INDEX(_Inf_Data,MATCH($F194,_Inf_Country,0),MATCH(CP$3-1,_Inf_Day,0))*$D$2
+INDEX(_Inf_Data,MATCH($F194,_Inf_Country,0),MATCH(CP$3-1,_Inf_Day,0))-INDEX(_Inf_Data,MATCH($F194,_Inf_Country,0),MATCH(CP$3-2,_Inf_Day,0))*$D$2
+INDEX(_Inf_Data,MATCH($F194,_Inf_Country,0),MATCH(CP$3-2,_Inf_Day,0))-INDEX(_Inf_Data,MATCH($F194,_Inf_Country,0),MATCH(CP$3-3,_Inf_Day,0))*$D$2
+INDEX(_Inf_Data,MATCH($F194,_Inf_Country,0),MATCH(CP$3-3,_Inf_Day,0))-INDEX(_Inf_Data,MATCH($F194,_Inf_Country,0),MATCH(CP$3-4,_Inf_Day,0))*$D$2
+INDEX(_Inf_Data,MATCH($F194,_Inf_Country,0),MATCH(CP$3-4,_Inf_Day,0))-INDEX(_Inf_Data,MATCH($F194,_Inf_Country,0),MATCH(CP$3-5,_Inf_Day,0))*$D$2)/5</f>
        <v>164.6</v>
      </c>
      <c r="CQ194" s="80">
        <f>(INDEX(_Inf_Data,MATCH($F194,_Inf_Country,0),MATCH(CQ$3,_Inf_Day,0))-INDEX(_Inf_Data,MATCH($F194,_Inf_Country,0),MATCH(CQ$3-1,_Inf_Day,0))*$D$2
+INDEX(_Inf_Data,MATCH($F194,_Inf_Country,0),MATCH(CQ$3-1,_Inf_Day,0))-INDEX(_Inf_Data,MATCH($F194,_Inf_Country,0),MATCH(CQ$3-2,_Inf_Day,0))*$D$2
+INDEX(_Inf_Data,MATCH($F194,_Inf_Country,0),MATCH(CQ$3-2,_Inf_Day,0))-INDEX(_Inf_Data,MATCH($F194,_Inf_Country,0),MATCH(CQ$3-3,_Inf_Day,0))*$D$2
+INDEX(_Inf_Data,MATCH($F194,_Inf_Country,0),MATCH(CQ$3-3,_Inf_Day,0))-INDEX(_Inf_Data,MATCH($F194,_Inf_Country,0),MATCH(CQ$3-4,_Inf_Day,0))*$D$2
+INDEX(_Inf_Data,MATCH($F194,_Inf_Country,0),MATCH(CQ$3-4,_Inf_Day,0))-INDEX(_Inf_Data,MATCH($F194,_Inf_Country,0),MATCH(CQ$3-5,_Inf_Day,0))*$D$2)/5</f>
        <v>124.6</v>
      </c>
      <c r="CR194" s="80">
        <f>(INDEX(_Inf_Data,MATCH($F194,_Inf_Country,0),MATCH(CR$3,_Inf_Day,0))-INDEX(_Inf_Data,MATCH($F194,_Inf_Country,0),MATCH(CR$3-1,_Inf_Day,0))*$D$2
+INDEX(_Inf_Data,MATCH($F194,_Inf_Country,0),MATCH(CR$3-1,_Inf_Day,0))-INDEX(_Inf_Data,MATCH($F194,_Inf_Country,0),MATCH(CR$3-2,_Inf_Day,0))*$D$2
+INDEX(_Inf_Data,MATCH($F194,_Inf_Country,0),MATCH(CR$3-2,_Inf_Day,0))-INDEX(_Inf_Data,MATCH($F194,_Inf_Country,0),MATCH(CR$3-3,_Inf_Day,0))*$D$2
+INDEX(_Inf_Data,MATCH($F194,_Inf_Country,0),MATCH(CR$3-3,_Inf_Day,0))-INDEX(_Inf_Data,MATCH($F194,_Inf_Country,0),MATCH(CR$3-4,_Inf_Day,0))*$D$2
+INDEX(_Inf_Data,MATCH($F194,_Inf_Country,0),MATCH(CR$3-4,_Inf_Day,0))-INDEX(_Inf_Data,MATCH($F194,_Inf_Country,0),MATCH(CR$3-5,_Inf_Day,0))*$D$2)/5</f>
        <v>181.6</v>
      </c>
      <c r="CS194" s="80">
        <f>(INDEX(_Inf_Data,MATCH($F194,_Inf_Country,0),MATCH(CS$3,_Inf_Day,0))-INDEX(_Inf_Data,MATCH($F194,_Inf_Country,0),MATCH(CS$3-1,_Inf_Day,0))*$D$2
+INDEX(_Inf_Data,MATCH($F194,_Inf_Country,0),MATCH(CS$3-1,_Inf_Day,0))-INDEX(_Inf_Data,MATCH($F194,_Inf_Country,0),MATCH(CS$3-2,_Inf_Day,0))*$D$2
+INDEX(_Inf_Data,MATCH($F194,_Inf_Country,0),MATCH(CS$3-2,_Inf_Day,0))-INDEX(_Inf_Data,MATCH($F194,_Inf_Country,0),MATCH(CS$3-3,_Inf_Day,0))*$D$2
+INDEX(_Inf_Data,MATCH($F194,_Inf_Country,0),MATCH(CS$3-3,_Inf_Day,0))-INDEX(_Inf_Data,MATCH($F194,_Inf_Country,0),MATCH(CS$3-4,_Inf_Day,0))*$D$2
+INDEX(_Inf_Data,MATCH($F194,_Inf_Country,0),MATCH(CS$3-4,_Inf_Day,0))-INDEX(_Inf_Data,MATCH($F194,_Inf_Country,0),MATCH(CS$3-5,_Inf_Day,0))*$D$2)/5</f>
        <v>228.2</v>
      </c>
      <c r="CT194" s="80">
        <f>(INDEX(_Inf_Data,MATCH($F194,_Inf_Country,0),MATCH(CT$3,_Inf_Day,0))-INDEX(_Inf_Data,MATCH($F194,_Inf_Country,0),MATCH(CT$3-1,_Inf_Day,0))*$D$2
+INDEX(_Inf_Data,MATCH($F194,_Inf_Country,0),MATCH(CT$3-1,_Inf_Day,0))-INDEX(_Inf_Data,MATCH($F194,_Inf_Country,0),MATCH(CT$3-2,_Inf_Day,0))*$D$2
+INDEX(_Inf_Data,MATCH($F194,_Inf_Country,0),MATCH(CT$3-2,_Inf_Day,0))-INDEX(_Inf_Data,MATCH($F194,_Inf_Country,0),MATCH(CT$3-3,_Inf_Day,0))*$D$2
+INDEX(_Inf_Data,MATCH($F194,_Inf_Country,0),MATCH(CT$3-3,_Inf_Day,0))-INDEX(_Inf_Data,MATCH($F194,_Inf_Country,0),MATCH(CT$3-4,_Inf_Day,0))*$D$2
+INDEX(_Inf_Data,MATCH($F194,_Inf_Country,0),MATCH(CT$3-4,_Inf_Day,0))-INDEX(_Inf_Data,MATCH($F194,_Inf_Country,0),MATCH(CT$3-5,_Inf_Day,0))*$D$2)/5</f>
        <v>235.8</v>
      </c>
      <c r="CU194" s="80">
        <f>(INDEX(_Inf_Data,MATCH($F194,_Inf_Country,0),MATCH(CU$3,_Inf_Day,0))-INDEX(_Inf_Data,MATCH($F194,_Inf_Country,0),MATCH(CU$3-1,_Inf_Day,0))*$D$2
+INDEX(_Inf_Data,MATCH($F194,_Inf_Country,0),MATCH(CU$3-1,_Inf_Day,0))-INDEX(_Inf_Data,MATCH($F194,_Inf_Country,0),MATCH(CU$3-2,_Inf_Day,0))*$D$2
+INDEX(_Inf_Data,MATCH($F194,_Inf_Country,0),MATCH(CU$3-2,_Inf_Day,0))-INDEX(_Inf_Data,MATCH($F194,_Inf_Country,0),MATCH(CU$3-3,_Inf_Day,0))*$D$2
+INDEX(_Inf_Data,MATCH($F194,_Inf_Country,0),MATCH(CU$3-3,_Inf_Day,0))-INDEX(_Inf_Data,MATCH($F194,_Inf_Country,0),MATCH(CU$3-4,_Inf_Day,0))*$D$2
+INDEX(_Inf_Data,MATCH($F194,_Inf_Country,0),MATCH(CU$3-4,_Inf_Day,0))-INDEX(_Inf_Data,MATCH($F194,_Inf_Country,0),MATCH(CU$3-5,_Inf_Day,0))*$D$2)/5</f>
        <v>234.4</v>
      </c>
      <c r="CV194" s="80">
        <f>(INDEX(_Inf_Data,MATCH($F194,_Inf_Country,0),MATCH(CV$3,_Inf_Day,0))-INDEX(_Inf_Data,MATCH($F194,_Inf_Country,0),MATCH(CV$3-1,_Inf_Day,0))*$D$2
+INDEX(_Inf_Data,MATCH($F194,_Inf_Country,0),MATCH(CV$3-1,_Inf_Day,0))-INDEX(_Inf_Data,MATCH($F194,_Inf_Country,0),MATCH(CV$3-2,_Inf_Day,0))*$D$2
+INDEX(_Inf_Data,MATCH($F194,_Inf_Country,0),MATCH(CV$3-2,_Inf_Day,0))-INDEX(_Inf_Data,MATCH($F194,_Inf_Country,0),MATCH(CV$3-3,_Inf_Day,0))*$D$2
+INDEX(_Inf_Data,MATCH($F194,_Inf_Country,0),MATCH(CV$3-3,_Inf_Day,0))-INDEX(_Inf_Data,MATCH($F194,_Inf_Country,0),MATCH(CV$3-4,_Inf_Day,0))*$D$2
+INDEX(_Inf_Data,MATCH($F194,_Inf_Country,0),MATCH(CV$3-4,_Inf_Day,0))-INDEX(_Inf_Data,MATCH($F194,_Inf_Country,0),MATCH(CV$3-5,_Inf_Day,0))*$D$2)/5</f>
        <v>267</v>
      </c>
      <c r="CW194" s="80">
        <f>(INDEX(_Inf_Data,MATCH($F194,_Inf_Country,0),MATCH(CW$3,_Inf_Day,0))-INDEX(_Inf_Data,MATCH($F194,_Inf_Country,0),MATCH(CW$3-1,_Inf_Day,0))*$D$2
+INDEX(_Inf_Data,MATCH($F194,_Inf_Country,0),MATCH(CW$3-1,_Inf_Day,0))-INDEX(_Inf_Data,MATCH($F194,_Inf_Country,0),MATCH(CW$3-2,_Inf_Day,0))*$D$2
+INDEX(_Inf_Data,MATCH($F194,_Inf_Country,0),MATCH(CW$3-2,_Inf_Day,0))-INDEX(_Inf_Data,MATCH($F194,_Inf_Country,0),MATCH(CW$3-3,_Inf_Day,0))*$D$2
+INDEX(_Inf_Data,MATCH($F194,_Inf_Country,0),MATCH(CW$3-3,_Inf_Day,0))-INDEX(_Inf_Data,MATCH($F194,_Inf_Country,0),MATCH(CW$3-4,_Inf_Day,0))*$D$2
+INDEX(_Inf_Data,MATCH($F194,_Inf_Country,0),MATCH(CW$3-4,_Inf_Day,0))-INDEX(_Inf_Data,MATCH($F194,_Inf_Country,0),MATCH(CW$3-5,_Inf_Day,0))*$D$2)/5</f>
        <v>215.8</v>
      </c>
      <c r="CX194" s="80">
        <f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195.4</v>
      </c>
      <c r="CY194" s="80">
        <f>(INDEX(_Inf_Data,MATCH($F194,_Inf_Country,0),MATCH(CY$3,_Inf_Day,0))-INDEX(_Inf_Data,MATCH($F194,_Inf_Country,0),MATCH(CY$3-1,_Inf_Day,0))*$D$2
+INDEX(_Inf_Data,MATCH($F194,_Inf_Country,0),MATCH(CY$3-1,_Inf_Day,0))-INDEX(_Inf_Data,MATCH($F194,_Inf_Country,0),MATCH(CY$3-2,_Inf_Day,0))*$D$2
+INDEX(_Inf_Data,MATCH($F194,_Inf_Country,0),MATCH(CY$3-2,_Inf_Day,0))-INDEX(_Inf_Data,MATCH($F194,_Inf_Country,0),MATCH(CY$3-3,_Inf_Day,0))*$D$2
+INDEX(_Inf_Data,MATCH($F194,_Inf_Country,0),MATCH(CY$3-3,_Inf_Day,0))-INDEX(_Inf_Data,MATCH($F194,_Inf_Country,0),MATCH(CY$3-4,_Inf_Day,0))*$D$2
+INDEX(_Inf_Data,MATCH($F194,_Inf_Country,0),MATCH(CY$3-4,_Inf_Day,0))-INDEX(_Inf_Data,MATCH($F194,_Inf_Country,0),MATCH(CY$3-5,_Inf_Day,0))*$D$2)/5</f>
        <v>199.8</v>
      </c>
      <c r="CZ194" s="80">
        <f>(INDEX(_Inf_Data,MATCH($F194,_Inf_Country,0),MATCH(CZ$3,_Inf_Day,0))-INDEX(_Inf_Data,MATCH($F194,_Inf_Country,0),MATCH(CZ$3-1,_Inf_Day,0))*$D$2
+INDEX(_Inf_Data,MATCH($F194,_Inf_Country,0),MATCH(CZ$3-1,_Inf_Day,0))-INDEX(_Inf_Data,MATCH($F194,_Inf_Country,0),MATCH(CZ$3-2,_Inf_Day,0))*$D$2
+INDEX(_Inf_Data,MATCH($F194,_Inf_Country,0),MATCH(CZ$3-2,_Inf_Day,0))-INDEX(_Inf_Data,MATCH($F194,_Inf_Country,0),MATCH(CZ$3-3,_Inf_Day,0))*$D$2
+INDEX(_Inf_Data,MATCH($F194,_Inf_Country,0),MATCH(CZ$3-3,_Inf_Day,0))-INDEX(_Inf_Data,MATCH($F194,_Inf_Country,0),MATCH(CZ$3-4,_Inf_Day,0))*$D$2
+INDEX(_Inf_Data,MATCH($F194,_Inf_Country,0),MATCH(CZ$3-4,_Inf_Day,0))-INDEX(_Inf_Data,MATCH($F194,_Inf_Country,0),MATCH(CZ$3-5,_Inf_Day,0))*$D$2)/5</f>
        <v>241</v>
      </c>
      <c r="DA194" s="80">
        <f>(INDEX(_Inf_Data,MATCH($F194,_Inf_Country,0),MATCH(DA$3,_Inf_Day,0))-INDEX(_Inf_Data,MATCH($F194,_Inf_Country,0),MATCH(DA$3-1,_Inf_Day,0))*$D$2
+INDEX(_Inf_Data,MATCH($F194,_Inf_Country,0),MATCH(DA$3-1,_Inf_Day,0))-INDEX(_Inf_Data,MATCH($F194,_Inf_Country,0),MATCH(DA$3-2,_Inf_Day,0))*$D$2
+INDEX(_Inf_Data,MATCH($F194,_Inf_Country,0),MATCH(DA$3-2,_Inf_Day,0))-INDEX(_Inf_Data,MATCH($F194,_Inf_Country,0),MATCH(DA$3-3,_Inf_Day,0))*$D$2
+INDEX(_Inf_Data,MATCH($F194,_Inf_Country,0),MATCH(DA$3-3,_Inf_Day,0))-INDEX(_Inf_Data,MATCH($F194,_Inf_Country,0),MATCH(DA$3-4,_Inf_Day,0))*$D$2
+INDEX(_Inf_Data,MATCH($F194,_Inf_Country,0),MATCH(DA$3-4,_Inf_Day,0))-INDEX(_Inf_Data,MATCH($F194,_Inf_Country,0),MATCH(DA$3-5,_Inf_Day,0))*$D$2)/5</f>
        <v>225.8</v>
      </c>
      <c r="DB194" s="80">
        <f>(INDEX(_Inf_Data,MATCH($F194,_Inf_Country,0),MATCH(DB$3,_Inf_Day,0))-INDEX(_Inf_Data,MATCH($F194,_Inf_Country,0),MATCH(DB$3-1,_Inf_Day,0))*$D$2
+INDEX(_Inf_Data,MATCH($F194,_Inf_Country,0),MATCH(DB$3-1,_Inf_Day,0))-INDEX(_Inf_Data,MATCH($F194,_Inf_Country,0),MATCH(DB$3-2,_Inf_Day,0))*$D$2
+INDEX(_Inf_Data,MATCH($F194,_Inf_Country,0),MATCH(DB$3-2,_Inf_Day,0))-INDEX(_Inf_Data,MATCH($F194,_Inf_Country,0),MATCH(DB$3-3,_Inf_Day,0))*$D$2
+INDEX(_Inf_Data,MATCH($F194,_Inf_Country,0),MATCH(DB$3-3,_Inf_Day,0))-INDEX(_Inf_Data,MATCH($F194,_Inf_Country,0),MATCH(DB$3-4,_Inf_Day,0))*$D$2
+INDEX(_Inf_Data,MATCH($F194,_Inf_Country,0),MATCH(DB$3-4,_Inf_Day,0))-INDEX(_Inf_Data,MATCH($F194,_Inf_Country,0),MATCH(DB$3-5,_Inf_Day,0))*$D$2)/5</f>
        <v>218</v>
      </c>
      <c r="DC194" s="80">
        <f>(INDEX(_Inf_Data,MATCH($F194,_Inf_Country,0),MATCH(DC$3,_Inf_Day,0))-INDEX(_Inf_Data,MATCH($F194,_Inf_Country,0),MATCH(DC$3-1,_Inf_Day,0))*$D$2
+INDEX(_Inf_Data,MATCH($F194,_Inf_Country,0),MATCH(DC$3-1,_Inf_Day,0))-INDEX(_Inf_Data,MATCH($F194,_Inf_Country,0),MATCH(DC$3-2,_Inf_Day,0))*$D$2
+INDEX(_Inf_Data,MATCH($F194,_Inf_Country,0),MATCH(DC$3-2,_Inf_Day,0))-INDEX(_Inf_Data,MATCH($F194,_Inf_Country,0),MATCH(DC$3-3,_Inf_Day,0))*$D$2
+INDEX(_Inf_Data,MATCH($F194,_Inf_Country,0),MATCH(DC$3-3,_Inf_Day,0))-INDEX(_Inf_Data,MATCH($F194,_Inf_Country,0),MATCH(DC$3-4,_Inf_Day,0))*$D$2
+INDEX(_Inf_Data,MATCH($F194,_Inf_Country,0),MATCH(DC$3-4,_Inf_Day,0))-INDEX(_Inf_Data,MATCH($F194,_Inf_Country,0),MATCH(DC$3-5,_Inf_Day,0))*$D$2)/5</f>
        <v>217.8</v>
      </c>
      <c r="DD194" s="80">
        <f>(INDEX(_Inf_Data,MATCH($F194,_Inf_Country,0),MATCH(DD$3,_Inf_Day,0))-INDEX(_Inf_Data,MATCH($F194,_Inf_Country,0),MATCH(DD$3-1,_Inf_Day,0))*$D$2
+INDEX(_Inf_Data,MATCH($F194,_Inf_Country,0),MATCH(DD$3-1,_Inf_Day,0))-INDEX(_Inf_Data,MATCH($F194,_Inf_Country,0),MATCH(DD$3-2,_Inf_Day,0))*$D$2
+INDEX(_Inf_Data,MATCH($F194,_Inf_Country,0),MATCH(DD$3-2,_Inf_Day,0))-INDEX(_Inf_Data,MATCH($F194,_Inf_Country,0),MATCH(DD$3-3,_Inf_Day,0))*$D$2
+INDEX(_Inf_Data,MATCH($F194,_Inf_Country,0),MATCH(DD$3-3,_Inf_Day,0))-INDEX(_Inf_Data,MATCH($F194,_Inf_Country,0),MATCH(DD$3-4,_Inf_Day,0))*$D$2
+INDEX(_Inf_Data,MATCH($F194,_Inf_Country,0),MATCH(DD$3-4,_Inf_Day,0))-INDEX(_Inf_Data,MATCH($F194,_Inf_Country,0),MATCH(DD$3-5,_Inf_Day,0))*$D$2)/5</f>
        <v>218.6</v>
      </c>
      <c r="DE194" s="80">
        <f>(INDEX(_Inf_Data,MATCH($F194,_Inf_Country,0),MATCH(DE$3,_Inf_Day,0))-INDEX(_Inf_Data,MATCH($F194,_Inf_Country,0),MATCH(DE$3-1,_Inf_Day,0))*$D$2
+INDEX(_Inf_Data,MATCH($F194,_Inf_Country,0),MATCH(DE$3-1,_Inf_Day,0))-INDEX(_Inf_Data,MATCH($F194,_Inf_Country,0),MATCH(DE$3-2,_Inf_Day,0))*$D$2
+INDEX(_Inf_Data,MATCH($F194,_Inf_Country,0),MATCH(DE$3-2,_Inf_Day,0))-INDEX(_Inf_Data,MATCH($F194,_Inf_Country,0),MATCH(DE$3-3,_Inf_Day,0))*$D$2
+INDEX(_Inf_Data,MATCH($F194,_Inf_Country,0),MATCH(DE$3-3,_Inf_Day,0))-INDEX(_Inf_Data,MATCH($F194,_Inf_Country,0),MATCH(DE$3-4,_Inf_Day,0))*$D$2
+INDEX(_Inf_Data,MATCH($F194,_Inf_Country,0),MATCH(DE$3-4,_Inf_Day,0))-INDEX(_Inf_Data,MATCH($F194,_Inf_Country,0),MATCH(DE$3-5,_Inf_Day,0))*$D$2)/5</f>
        <v>201.6</v>
      </c>
      <c r="DF194" s="80">
        <f>(INDEX(_Inf_Data,MATCH($F194,_Inf_Country,0),MATCH(DF$3,_Inf_Day,0))-INDEX(_Inf_Data,MATCH($F194,_Inf_Country,0),MATCH(DF$3-1,_Inf_Day,0))*$D$2
+INDEX(_Inf_Data,MATCH($F194,_Inf_Country,0),MATCH(DF$3-1,_Inf_Day,0))-INDEX(_Inf_Data,MATCH($F194,_Inf_Country,0),MATCH(DF$3-2,_Inf_Day,0))*$D$2
+INDEX(_Inf_Data,MATCH($F194,_Inf_Country,0),MATCH(DF$3-2,_Inf_Day,0))-INDEX(_Inf_Data,MATCH($F194,_Inf_Country,0),MATCH(DF$3-3,_Inf_Day,0))*$D$2
+INDEX(_Inf_Data,MATCH($F194,_Inf_Country,0),MATCH(DF$3-3,_Inf_Day,0))-INDEX(_Inf_Data,MATCH($F194,_Inf_Country,0),MATCH(DF$3-4,_Inf_Day,0))*$D$2
+INDEX(_Inf_Data,MATCH($F194,_Inf_Country,0),MATCH(DF$3-4,_Inf_Day,0))-INDEX(_Inf_Data,MATCH($F194,_Inf_Country,0),MATCH(DF$3-5,_Inf_Day,0))*$D$2)/5</f>
        <v>223.2</v>
      </c>
      <c r="DG194" s="80">
        <f>(INDEX(_Inf_Data,MATCH($F194,_Inf_Country,0),MATCH(DG$3,_Inf_Day,0))-INDEX(_Inf_Data,MATCH($F194,_Inf_Country,0),MATCH(DG$3-1,_Inf_Day,0))*$D$2
+INDEX(_Inf_Data,MATCH($F194,_Inf_Country,0),MATCH(DG$3-1,_Inf_Day,0))-INDEX(_Inf_Data,MATCH($F194,_Inf_Country,0),MATCH(DG$3-2,_Inf_Day,0))*$D$2
+INDEX(_Inf_Data,MATCH($F194,_Inf_Country,0),MATCH(DG$3-2,_Inf_Day,0))-INDEX(_Inf_Data,MATCH($F194,_Inf_Country,0),MATCH(DG$3-3,_Inf_Day,0))*$D$2
+INDEX(_Inf_Data,MATCH($F194,_Inf_Country,0),MATCH(DG$3-3,_Inf_Day,0))-INDEX(_Inf_Data,MATCH($F194,_Inf_Country,0),MATCH(DG$3-4,_Inf_Day,0))*$D$2
+INDEX(_Inf_Data,MATCH($F194,_Inf_Country,0),MATCH(DG$3-4,_Inf_Day,0))-INDEX(_Inf_Data,MATCH($F194,_Inf_Country,0),MATCH(DG$3-5,_Inf_Day,0))*$D$2)/5</f>
        <v>263.39999999999998</v>
      </c>
      <c r="DH194" s="80">
        <f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268.60000000000002</v>
      </c>
      <c r="DI194" s="80">
        <f>(INDEX(_Inf_Data,MATCH($F194,_Inf_Country,0),MATCH(DI$3,_Inf_Day,0))-INDEX(_Inf_Data,MATCH($F194,_Inf_Country,0),MATCH(DI$3-1,_Inf_Day,0))*$D$2
+INDEX(_Inf_Data,MATCH($F194,_Inf_Country,0),MATCH(DI$3-1,_Inf_Day,0))-INDEX(_Inf_Data,MATCH($F194,_Inf_Country,0),MATCH(DI$3-2,_Inf_Day,0))*$D$2
+INDEX(_Inf_Data,MATCH($F194,_Inf_Country,0),MATCH(DI$3-2,_Inf_Day,0))-INDEX(_Inf_Data,MATCH($F194,_Inf_Country,0),MATCH(DI$3-3,_Inf_Day,0))*$D$2
+INDEX(_Inf_Data,MATCH($F194,_Inf_Country,0),MATCH(DI$3-3,_Inf_Day,0))-INDEX(_Inf_Data,MATCH($F194,_Inf_Country,0),MATCH(DI$3-4,_Inf_Day,0))*$D$2
+INDEX(_Inf_Data,MATCH($F194,_Inf_Country,0),MATCH(DI$3-4,_Inf_Day,0))-INDEX(_Inf_Data,MATCH($F194,_Inf_Country,0),MATCH(DI$3-5,_Inf_Day,0))*$D$2)/5</f>
        <v>278.39999999999998</v>
      </c>
      <c r="DJ194" s="80">
        <f>(INDEX(_Inf_Data,MATCH($F194,_Inf_Country,0),MATCH(DJ$3,_Inf_Day,0))-INDEX(_Inf_Data,MATCH($F194,_Inf_Country,0),MATCH(DJ$3-1,_Inf_Day,0))*$D$2
+INDEX(_Inf_Data,MATCH($F194,_Inf_Country,0),MATCH(DJ$3-1,_Inf_Day,0))-INDEX(_Inf_Data,MATCH($F194,_Inf_Country,0),MATCH(DJ$3-2,_Inf_Day,0))*$D$2
+INDEX(_Inf_Data,MATCH($F194,_Inf_Country,0),MATCH(DJ$3-2,_Inf_Day,0))-INDEX(_Inf_Data,MATCH($F194,_Inf_Country,0),MATCH(DJ$3-3,_Inf_Day,0))*$D$2
+INDEX(_Inf_Data,MATCH($F194,_Inf_Country,0),MATCH(DJ$3-3,_Inf_Day,0))-INDEX(_Inf_Data,MATCH($F194,_Inf_Country,0),MATCH(DJ$3-4,_Inf_Day,0))*$D$2
+INDEX(_Inf_Data,MATCH($F194,_Inf_Country,0),MATCH(DJ$3-4,_Inf_Day,0))-INDEX(_Inf_Data,MATCH($F194,_Inf_Country,0),MATCH(DJ$3-5,_Inf_Day,0))*$D$2)/5</f>
        <v>253.4</v>
      </c>
      <c r="DK194" s="80">
        <f>(INDEX(_Inf_Data,MATCH($F194,_Inf_Country,0),MATCH(DK$3,_Inf_Day,0))-INDEX(_Inf_Data,MATCH($F194,_Inf_Country,0),MATCH(DK$3-1,_Inf_Day,0))*$D$2
+INDEX(_Inf_Data,MATCH($F194,_Inf_Country,0),MATCH(DK$3-1,_Inf_Day,0))-INDEX(_Inf_Data,MATCH($F194,_Inf_Country,0),MATCH(DK$3-2,_Inf_Day,0))*$D$2
+INDEX(_Inf_Data,MATCH($F194,_Inf_Country,0),MATCH(DK$3-2,_Inf_Day,0))-INDEX(_Inf_Data,MATCH($F194,_Inf_Country,0),MATCH(DK$3-3,_Inf_Day,0))*$D$2
+INDEX(_Inf_Data,MATCH($F194,_Inf_Country,0),MATCH(DK$3-3,_Inf_Day,0))-INDEX(_Inf_Data,MATCH($F194,_Inf_Country,0),MATCH(DK$3-4,_Inf_Day,0))*$D$2
+INDEX(_Inf_Data,MATCH($F194,_Inf_Country,0),MATCH(DK$3-4,_Inf_Day,0))-INDEX(_Inf_Data,MATCH($F194,_Inf_Country,0),MATCH(DK$3-5,_Inf_Day,0))*$D$2)/5</f>
        <v>253.6</v>
      </c>
      <c r="DL194" s="80">
        <f>(INDEX(_Inf_Data,MATCH($F194,_Inf_Country,0),MATCH(DL$3,_Inf_Day,0))-INDEX(_Inf_Data,MATCH($F194,_Inf_Country,0),MATCH(DL$3-1,_Inf_Day,0))*$D$2
+INDEX(_Inf_Data,MATCH($F194,_Inf_Country,0),MATCH(DL$3-1,_Inf_Day,0))-INDEX(_Inf_Data,MATCH($F194,_Inf_Country,0),MATCH(DL$3-2,_Inf_Day,0))*$D$2
+INDEX(_Inf_Data,MATCH($F194,_Inf_Country,0),MATCH(DL$3-2,_Inf_Day,0))-INDEX(_Inf_Data,MATCH($F194,_Inf_Country,0),MATCH(DL$3-3,_Inf_Day,0))*$D$2
+INDEX(_Inf_Data,MATCH($F194,_Inf_Country,0),MATCH(DL$3-3,_Inf_Day,0))-INDEX(_Inf_Data,MATCH($F194,_Inf_Country,0),MATCH(DL$3-4,_Inf_Day,0))*$D$2
+INDEX(_Inf_Data,MATCH($F194,_Inf_Country,0),MATCH(DL$3-4,_Inf_Day,0))-INDEX(_Inf_Data,MATCH($F194,_Inf_Country,0),MATCH(DL$3-5,_Inf_Day,0))*$D$2)/5</f>
        <v>245.6</v>
      </c>
      <c r="DM194" s="80">
        <f>(INDEX(_Inf_Data,MATCH($F194,_Inf_Country,0),MATCH(DM$3,_Inf_Day,0))-INDEX(_Inf_Data,MATCH($F194,_Inf_Country,0),MATCH(DM$3-1,_Inf_Day,0))*$D$2
+INDEX(_Inf_Data,MATCH($F194,_Inf_Country,0),MATCH(DM$3-1,_Inf_Day,0))-INDEX(_Inf_Data,MATCH($F194,_Inf_Country,0),MATCH(DM$3-2,_Inf_Day,0))*$D$2
+INDEX(_Inf_Data,MATCH($F194,_Inf_Country,0),MATCH(DM$3-2,_Inf_Day,0))-INDEX(_Inf_Data,MATCH($F194,_Inf_Country,0),MATCH(DM$3-3,_Inf_Day,0))*$D$2
+INDEX(_Inf_Data,MATCH($F194,_Inf_Country,0),MATCH(DM$3-3,_Inf_Day,0))-INDEX(_Inf_Data,MATCH($F194,_Inf_Country,0),MATCH(DM$3-4,_Inf_Day,0))*$D$2
+INDEX(_Inf_Data,MATCH($F194,_Inf_Country,0),MATCH(DM$3-4,_Inf_Day,0))-INDEX(_Inf_Data,MATCH($F194,_Inf_Country,0),MATCH(DM$3-5,_Inf_Day,0))*$D$2)/5</f>
        <v>240.6</v>
      </c>
      <c r="DN194" s="80">
        <f>(INDEX(_Inf_Data,MATCH($F194,_Inf_Country,0),MATCH(DN$3,_Inf_Day,0))-INDEX(_Inf_Data,MATCH($F194,_Inf_Country,0),MATCH(DN$3-1,_Inf_Day,0))*$D$2
+INDEX(_Inf_Data,MATCH($F194,_Inf_Country,0),MATCH(DN$3-1,_Inf_Day,0))-INDEX(_Inf_Data,MATCH($F194,_Inf_Country,0),MATCH(DN$3-2,_Inf_Day,0))*$D$2
+INDEX(_Inf_Data,MATCH($F194,_Inf_Country,0),MATCH(DN$3-2,_Inf_Day,0))-INDEX(_Inf_Data,MATCH($F194,_Inf_Country,0),MATCH(DN$3-3,_Inf_Day,0))*$D$2
+INDEX(_Inf_Data,MATCH($F194,_Inf_Country,0),MATCH(DN$3-3,_Inf_Day,0))-INDEX(_Inf_Data,MATCH($F194,_Inf_Country,0),MATCH(DN$3-4,_Inf_Day,0))*$D$2
+INDEX(_Inf_Data,MATCH($F194,_Inf_Country,0),MATCH(DN$3-4,_Inf_Day,0))-INDEX(_Inf_Data,MATCH($F194,_Inf_Country,0),MATCH(DN$3-5,_Inf_Day,0))*$D$2)/5</f>
        <v>242.4</v>
      </c>
      <c r="DO194" s="80">
        <f>(INDEX(_Inf_Data,MATCH($F194,_Inf_Country,0),MATCH(DO$3,_Inf_Day,0))-INDEX(_Inf_Data,MATCH($F194,_Inf_Country,0),MATCH(DO$3-1,_Inf_Day,0))*$D$2
+INDEX(_Inf_Data,MATCH($F194,_Inf_Country,0),MATCH(DO$3-1,_Inf_Day,0))-INDEX(_Inf_Data,MATCH($F194,_Inf_Country,0),MATCH(DO$3-2,_Inf_Day,0))*$D$2
+INDEX(_Inf_Data,MATCH($F194,_Inf_Country,0),MATCH(DO$3-2,_Inf_Day,0))-INDEX(_Inf_Data,MATCH($F194,_Inf_Country,0),MATCH(DO$3-3,_Inf_Day,0))*$D$2
+INDEX(_Inf_Data,MATCH($F194,_Inf_Country,0),MATCH(DO$3-3,_Inf_Day,0))-INDEX(_Inf_Data,MATCH($F194,_Inf_Country,0),MATCH(DO$3-4,_Inf_Day,0))*$D$2
+INDEX(_Inf_Data,MATCH($F194,_Inf_Country,0),MATCH(DO$3-4,_Inf_Day,0))-INDEX(_Inf_Data,MATCH($F194,_Inf_Country,0),MATCH(DO$3-5,_Inf_Day,0))*$D$2)/5</f>
        <v>259.39999999999998</v>
      </c>
      <c r="DP194" s="80">
        <f>(INDEX(_Inf_Data,MATCH($F194,_Inf_Country,0),MATCH(DP$3,_Inf_Day,0))-INDEX(_Inf_Data,MATCH($F194,_Inf_Country,0),MATCH(DP$3-1,_Inf_Day,0))*$D$2
+INDEX(_Inf_Data,MATCH($F194,_Inf_Country,0),MATCH(DP$3-1,_Inf_Day,0))-INDEX(_Inf_Data,MATCH($F194,_Inf_Country,0),MATCH(DP$3-2,_Inf_Day,0))*$D$2
+INDEX(_Inf_Data,MATCH($F194,_Inf_Country,0),MATCH(DP$3-2,_Inf_Day,0))-INDEX(_Inf_Data,MATCH($F194,_Inf_Country,0),MATCH(DP$3-3,_Inf_Day,0))*$D$2
+INDEX(_Inf_Data,MATCH($F194,_Inf_Country,0),MATCH(DP$3-3,_Inf_Day,0))-INDEX(_Inf_Data,MATCH($F194,_Inf_Country,0),MATCH(DP$3-4,_Inf_Day,0))*$D$2
+INDEX(_Inf_Data,MATCH($F194,_Inf_Country,0),MATCH(DP$3-4,_Inf_Day,0))-INDEX(_Inf_Data,MATCH($F194,_Inf_Country,0),MATCH(DP$3-5,_Inf_Day,0))*$D$2)/5</f>
        <v>243.4</v>
      </c>
      <c r="DQ194" s="80">
        <f>(INDEX(_Inf_Data,MATCH($F194,_Inf_Country,0),MATCH(DQ$3,_Inf_Day,0))-INDEX(_Inf_Data,MATCH($F194,_Inf_Country,0),MATCH(DQ$3-1,_Inf_Day,0))*$D$2
+INDEX(_Inf_Data,MATCH($F194,_Inf_Country,0),MATCH(DQ$3-1,_Inf_Day,0))-INDEX(_Inf_Data,MATCH($F194,_Inf_Country,0),MATCH(DQ$3-2,_Inf_Day,0))*$D$2
+INDEX(_Inf_Data,MATCH($F194,_Inf_Country,0),MATCH(DQ$3-2,_Inf_Day,0))-INDEX(_Inf_Data,MATCH($F194,_Inf_Country,0),MATCH(DQ$3-3,_Inf_Day,0))*$D$2
+INDEX(_Inf_Data,MATCH($F194,_Inf_Country,0),MATCH(DQ$3-3,_Inf_Day,0))-INDEX(_Inf_Data,MATCH($F194,_Inf_Country,0),MATCH(DQ$3-4,_Inf_Day,0))*$D$2
+INDEX(_Inf_Data,MATCH($F194,_Inf_Country,0),MATCH(DQ$3-4,_Inf_Day,0))-INDEX(_Inf_Data,MATCH($F194,_Inf_Country,0),MATCH(DQ$3-5,_Inf_Day,0))*$D$2)/5</f>
        <v>219.8</v>
      </c>
      <c r="DR194" s="80">
        <f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224.8</v>
      </c>
      <c r="DS194" s="80">
        <f>(INDEX(_Inf_Data,MATCH($F194,_Inf_Country,0),MATCH(DS$3,_Inf_Day,0))-INDEX(_Inf_Data,MATCH($F194,_Inf_Country,0),MATCH(DS$3-1,_Inf_Day,0))*$D$2
+INDEX(_Inf_Data,MATCH($F194,_Inf_Country,0),MATCH(DS$3-1,_Inf_Day,0))-INDEX(_Inf_Data,MATCH($F194,_Inf_Country,0),MATCH(DS$3-2,_Inf_Day,0))*$D$2
+INDEX(_Inf_Data,MATCH($F194,_Inf_Country,0),MATCH(DS$3-2,_Inf_Day,0))-INDEX(_Inf_Data,MATCH($F194,_Inf_Country,0),MATCH(DS$3-3,_Inf_Day,0))*$D$2
+INDEX(_Inf_Data,MATCH($F194,_Inf_Country,0),MATCH(DS$3-3,_Inf_Day,0))-INDEX(_Inf_Data,MATCH($F194,_Inf_Country,0),MATCH(DS$3-4,_Inf_Day,0))*$D$2
+INDEX(_Inf_Data,MATCH($F194,_Inf_Country,0),MATCH(DS$3-4,_Inf_Day,0))-INDEX(_Inf_Data,MATCH($F194,_Inf_Country,0),MATCH(DS$3-5,_Inf_Day,0))*$D$2)/5</f>
        <v>219.8</v>
      </c>
      <c r="DT194" s="80">
        <f>(INDEX(_Inf_Data,MATCH($F194,_Inf_Country,0),MATCH(DT$3,_Inf_Day,0))-INDEX(_Inf_Data,MATCH($F194,_Inf_Country,0),MATCH(DT$3-1,_Inf_Day,0))*$D$2
+INDEX(_Inf_Data,MATCH($F194,_Inf_Country,0),MATCH(DT$3-1,_Inf_Day,0))-INDEX(_Inf_Data,MATCH($F194,_Inf_Country,0),MATCH(DT$3-2,_Inf_Day,0))*$D$2
+INDEX(_Inf_Data,MATCH($F194,_Inf_Country,0),MATCH(DT$3-2,_Inf_Day,0))-INDEX(_Inf_Data,MATCH($F194,_Inf_Country,0),MATCH(DT$3-3,_Inf_Day,0))*$D$2
+INDEX(_Inf_Data,MATCH($F194,_Inf_Country,0),MATCH(DT$3-3,_Inf_Day,0))-INDEX(_Inf_Data,MATCH($F194,_Inf_Country,0),MATCH(DT$3-4,_Inf_Day,0))*$D$2
+INDEX(_Inf_Data,MATCH($F194,_Inf_Country,0),MATCH(DT$3-4,_Inf_Day,0))-INDEX(_Inf_Data,MATCH($F194,_Inf_Country,0),MATCH(DT$3-5,_Inf_Day,0))*$D$2)/5</f>
        <v>212</v>
      </c>
      <c r="DU194" s="80">
        <f>(INDEX(_Inf_Data,MATCH($F194,_Inf_Country,0),MATCH(DU$3,_Inf_Day,0))-INDEX(_Inf_Data,MATCH($F194,_Inf_Country,0),MATCH(DU$3-1,_Inf_Day,0))*$D$2
+INDEX(_Inf_Data,MATCH($F194,_Inf_Country,0),MATCH(DU$3-1,_Inf_Day,0))-INDEX(_Inf_Data,MATCH($F194,_Inf_Country,0),MATCH(DU$3-2,_Inf_Day,0))*$D$2
+INDEX(_Inf_Data,MATCH($F194,_Inf_Country,0),MATCH(DU$3-2,_Inf_Day,0))-INDEX(_Inf_Data,MATCH($F194,_Inf_Country,0),MATCH(DU$3-3,_Inf_Day,0))*$D$2
+INDEX(_Inf_Data,MATCH($F194,_Inf_Country,0),MATCH(DU$3-3,_Inf_Day,0))-INDEX(_Inf_Data,MATCH($F194,_Inf_Country,0),MATCH(DU$3-4,_Inf_Day,0))*$D$2
+INDEX(_Inf_Data,MATCH($F194,_Inf_Country,0),MATCH(DU$3-4,_Inf_Day,0))-INDEX(_Inf_Data,MATCH($F194,_Inf_Country,0),MATCH(DU$3-5,_Inf_Day,0))*$D$2)/5</f>
        <v>233.2</v>
      </c>
      <c r="DV194" s="80">
        <f>(INDEX(_Inf_Data,MATCH($F194,_Inf_Country,0),MATCH(DV$3,_Inf_Day,0))-INDEX(_Inf_Data,MATCH($F194,_Inf_Country,0),MATCH(DV$3-1,_Inf_Day,0))*$D$2
+INDEX(_Inf_Data,MATCH($F194,_Inf_Country,0),MATCH(DV$3-1,_Inf_Day,0))-INDEX(_Inf_Data,MATCH($F194,_Inf_Country,0),MATCH(DV$3-2,_Inf_Day,0))*$D$2
+INDEX(_Inf_Data,MATCH($F194,_Inf_Country,0),MATCH(DV$3-2,_Inf_Day,0))-INDEX(_Inf_Data,MATCH($F194,_Inf_Country,0),MATCH(DV$3-3,_Inf_Day,0))*$D$2
+INDEX(_Inf_Data,MATCH($F194,_Inf_Country,0),MATCH(DV$3-3,_Inf_Day,0))-INDEX(_Inf_Data,MATCH($F194,_Inf_Country,0),MATCH(DV$3-4,_Inf_Day,0))*$D$2
+INDEX(_Inf_Data,MATCH($F194,_Inf_Country,0),MATCH(DV$3-4,_Inf_Day,0))-INDEX(_Inf_Data,MATCH($F194,_Inf_Country,0),MATCH(DV$3-5,_Inf_Day,0))*$D$2)/5</f>
        <v>220.6</v>
      </c>
      <c r="DW194" s="80">
        <f>(INDEX(_Inf_Data,MATCH($F194,_Inf_Country,0),MATCH(DW$3,_Inf_Day,0))-INDEX(_Inf_Data,MATCH($F194,_Inf_Country,0),MATCH(DW$3-1,_Inf_Day,0))*$D$2
+INDEX(_Inf_Data,MATCH($F194,_Inf_Country,0),MATCH(DW$3-1,_Inf_Day,0))-INDEX(_Inf_Data,MATCH($F194,_Inf_Country,0),MATCH(DW$3-2,_Inf_Day,0))*$D$2
+INDEX(_Inf_Data,MATCH($F194,_Inf_Country,0),MATCH(DW$3-2,_Inf_Day,0))-INDEX(_Inf_Data,MATCH($F194,_Inf_Country,0),MATCH(DW$3-3,_Inf_Day,0))*$D$2
+INDEX(_Inf_Data,MATCH($F194,_Inf_Country,0),MATCH(DW$3-3,_Inf_Day,0))-INDEX(_Inf_Data,MATCH($F194,_Inf_Country,0),MATCH(DW$3-4,_Inf_Day,0))*$D$2
+INDEX(_Inf_Data,MATCH($F194,_Inf_Country,0),MATCH(DW$3-4,_Inf_Day,0))-INDEX(_Inf_Data,MATCH($F194,_Inf_Country,0),MATCH(DW$3-5,_Inf_Day,0))*$D$2)/5</f>
        <v>219.8</v>
      </c>
      <c r="DX194" s="80">
        <f>(INDEX(_Inf_Data,MATCH($F194,_Inf_Country,0),MATCH(DX$3,_Inf_Day,0))-INDEX(_Inf_Data,MATCH($F194,_Inf_Country,0),MATCH(DX$3-1,_Inf_Day,0))*$D$2
+INDEX(_Inf_Data,MATCH($F194,_Inf_Country,0),MATCH(DX$3-1,_Inf_Day,0))-INDEX(_Inf_Data,MATCH($F194,_Inf_Country,0),MATCH(DX$3-2,_Inf_Day,0))*$D$2
+INDEX(_Inf_Data,MATCH($F194,_Inf_Country,0),MATCH(DX$3-2,_Inf_Day,0))-INDEX(_Inf_Data,MATCH($F194,_Inf_Country,0),MATCH(DX$3-3,_Inf_Day,0))*$D$2
+INDEX(_Inf_Data,MATCH($F194,_Inf_Country,0),MATCH(DX$3-3,_Inf_Day,0))-INDEX(_Inf_Data,MATCH($F194,_Inf_Country,0),MATCH(DX$3-4,_Inf_Day,0))*$D$2
+INDEX(_Inf_Data,MATCH($F194,_Inf_Country,0),MATCH(DX$3-4,_Inf_Day,0))-INDEX(_Inf_Data,MATCH($F194,_Inf_Country,0),MATCH(DX$3-5,_Inf_Day,0))*$D$2)/5</f>
        <v>207.6</v>
      </c>
      <c r="DY194" s="80">
        <f>(INDEX(_Inf_Data,MATCH($F194,_Inf_Country,0),MATCH(DY$3,_Inf_Day,0))-INDEX(_Inf_Data,MATCH($F194,_Inf_Country,0),MATCH(DY$3-1,_Inf_Day,0))*$D$2
+INDEX(_Inf_Data,MATCH($F194,_Inf_Country,0),MATCH(DY$3-1,_Inf_Day,0))-INDEX(_Inf_Data,MATCH($F194,_Inf_Country,0),MATCH(DY$3-2,_Inf_Day,0))*$D$2
+INDEX(_Inf_Data,MATCH($F194,_Inf_Country,0),MATCH(DY$3-2,_Inf_Day,0))-INDEX(_Inf_Data,MATCH($F194,_Inf_Country,0),MATCH(DY$3-3,_Inf_Day,0))*$D$2
+INDEX(_Inf_Data,MATCH($F194,_Inf_Country,0),MATCH(DY$3-3,_Inf_Day,0))-INDEX(_Inf_Data,MATCH($F194,_Inf_Country,0),MATCH(DY$3-4,_Inf_Day,0))*$D$2
+INDEX(_Inf_Data,MATCH($F194,_Inf_Country,0),MATCH(DY$3-4,_Inf_Day,0))-INDEX(_Inf_Data,MATCH($F194,_Inf_Country,0),MATCH(DY$3-5,_Inf_Day,0))*$D$2)/5</f>
        <v>204</v>
      </c>
      <c r="DZ194" s="80">
        <f>(INDEX(_Inf_Data,MATCH($F194,_Inf_Country,0),MATCH(DZ$3,_Inf_Day,0))-INDEX(_Inf_Data,MATCH($F194,_Inf_Country,0),MATCH(DZ$3-1,_Inf_Day,0))*$D$2
+INDEX(_Inf_Data,MATCH($F194,_Inf_Country,0),MATCH(DZ$3-1,_Inf_Day,0))-INDEX(_Inf_Data,MATCH($F194,_Inf_Country,0),MATCH(DZ$3-2,_Inf_Day,0))*$D$2
+INDEX(_Inf_Data,MATCH($F194,_Inf_Country,0),MATCH(DZ$3-2,_Inf_Day,0))-INDEX(_Inf_Data,MATCH($F194,_Inf_Country,0),MATCH(DZ$3-3,_Inf_Day,0))*$D$2
+INDEX(_Inf_Data,MATCH($F194,_Inf_Country,0),MATCH(DZ$3-3,_Inf_Day,0))-INDEX(_Inf_Data,MATCH($F194,_Inf_Country,0),MATCH(DZ$3-4,_Inf_Day,0))*$D$2
+INDEX(_Inf_Data,MATCH($F194,_Inf_Country,0),MATCH(DZ$3-4,_Inf_Day,0))-INDEX(_Inf_Data,MATCH($F194,_Inf_Country,0),MATCH(DZ$3-5,_Inf_Day,0))*$D$2)/5</f>
        <v>165.8</v>
      </c>
      <c r="EA194" s="80">
        <f>(INDEX(_Inf_Data,MATCH($F194,_Inf_Country,0),MATCH(EA$3,_Inf_Day,0))-INDEX(_Inf_Data,MATCH($F194,_Inf_Country,0),MATCH(EA$3-1,_Inf_Day,0))*$D$2
+INDEX(_Inf_Data,MATCH($F194,_Inf_Country,0),MATCH(EA$3-1,_Inf_Day,0))-INDEX(_Inf_Data,MATCH($F194,_Inf_Country,0),MATCH(EA$3-2,_Inf_Day,0))*$D$2
+INDEX(_Inf_Data,MATCH($F194,_Inf_Country,0),MATCH(EA$3-2,_Inf_Day,0))-INDEX(_Inf_Data,MATCH($F194,_Inf_Country,0),MATCH(EA$3-3,_Inf_Day,0))*$D$2
+INDEX(_Inf_Data,MATCH($F194,_Inf_Country,0),MATCH(EA$3-3,_Inf_Day,0))-INDEX(_Inf_Data,MATCH($F194,_Inf_Country,0),MATCH(EA$3-4,_Inf_Day,0))*$D$2
+INDEX(_Inf_Data,MATCH($F194,_Inf_Country,0),MATCH(EA$3-4,_Inf_Day,0))-INDEX(_Inf_Data,MATCH($F194,_Inf_Country,0),MATCH(EA$3-5,_Inf_Day,0))*$D$2)/5</f>
        <v>166.4</v>
      </c>
      <c r="EB194" s="80">
        <f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130.80000000000001</v>
      </c>
      <c r="EC194" s="80">
        <f>(INDEX(_Inf_Data,MATCH($F194,_Inf_Country,0),MATCH(EC$3,_Inf_Day,0))-INDEX(_Inf_Data,MATCH($F194,_Inf_Country,0),MATCH(EC$3-1,_Inf_Day,0))*$D$2
+INDEX(_Inf_Data,MATCH($F194,_Inf_Country,0),MATCH(EC$3-1,_Inf_Day,0))-INDEX(_Inf_Data,MATCH($F194,_Inf_Country,0),MATCH(EC$3-2,_Inf_Day,0))*$D$2
+INDEX(_Inf_Data,MATCH($F194,_Inf_Country,0),MATCH(EC$3-2,_Inf_Day,0))-INDEX(_Inf_Data,MATCH($F194,_Inf_Country,0),MATCH(EC$3-3,_Inf_Day,0))*$D$2
+INDEX(_Inf_Data,MATCH($F194,_Inf_Country,0),MATCH(EC$3-3,_Inf_Day,0))-INDEX(_Inf_Data,MATCH($F194,_Inf_Country,0),MATCH(EC$3-4,_Inf_Day,0))*$D$2
+INDEX(_Inf_Data,MATCH($F194,_Inf_Country,0),MATCH(EC$3-4,_Inf_Day,0))-INDEX(_Inf_Data,MATCH($F194,_Inf_Country,0),MATCH(EC$3-5,_Inf_Day,0))*$D$2)/5</f>
        <v>203.4</v>
      </c>
      <c r="ED194" s="80">
        <f>(INDEX(_Inf_Data,MATCH($F194,_Inf_Country,0),MATCH(ED$3,_Inf_Day,0))-INDEX(_Inf_Data,MATCH($F194,_Inf_Country,0),MATCH(ED$3-1,_Inf_Day,0))*$D$2
+INDEX(_Inf_Data,MATCH($F194,_Inf_Country,0),MATCH(ED$3-1,_Inf_Day,0))-INDEX(_Inf_Data,MATCH($F194,_Inf_Country,0),MATCH(ED$3-2,_Inf_Day,0))*$D$2
+INDEX(_Inf_Data,MATCH($F194,_Inf_Country,0),MATCH(ED$3-2,_Inf_Day,0))-INDEX(_Inf_Data,MATCH($F194,_Inf_Country,0),MATCH(ED$3-3,_Inf_Day,0))*$D$2
+INDEX(_Inf_Data,MATCH($F194,_Inf_Country,0),MATCH(ED$3-3,_Inf_Day,0))-INDEX(_Inf_Data,MATCH($F194,_Inf_Country,0),MATCH(ED$3-4,_Inf_Day,0))*$D$2
+INDEX(_Inf_Data,MATCH($F194,_Inf_Country,0),MATCH(ED$3-4,_Inf_Day,0))-INDEX(_Inf_Data,MATCH($F194,_Inf_Country,0),MATCH(ED$3-5,_Inf_Day,0))*$D$2)/5</f>
        <v>218.8</v>
      </c>
      <c r="EE194" s="80">
        <f>(INDEX(_Inf_Data,MATCH($F194,_Inf_Country,0),MATCH(EE$3,_Inf_Day,0))-INDEX(_Inf_Data,MATCH($F194,_Inf_Country,0),MATCH(EE$3-1,_Inf_Day,0))*$D$2
+INDEX(_Inf_Data,MATCH($F194,_Inf_Country,0),MATCH(EE$3-1,_Inf_Day,0))-INDEX(_Inf_Data,MATCH($F194,_Inf_Country,0),MATCH(EE$3-2,_Inf_Day,0))*$D$2
+INDEX(_Inf_Data,MATCH($F194,_Inf_Country,0),MATCH(EE$3-2,_Inf_Day,0))-INDEX(_Inf_Data,MATCH($F194,_Inf_Country,0),MATCH(EE$3-3,_Inf_Day,0))*$D$2
+INDEX(_Inf_Data,MATCH($F194,_Inf_Country,0),MATCH(EE$3-3,_Inf_Day,0))-INDEX(_Inf_Data,MATCH($F194,_Inf_Country,0),MATCH(EE$3-4,_Inf_Day,0))*$D$2
+INDEX(_Inf_Data,MATCH($F194,_Inf_Country,0),MATCH(EE$3-4,_Inf_Day,0))-INDEX(_Inf_Data,MATCH($F194,_Inf_Country,0),MATCH(EE$3-5,_Inf_Day,0))*$D$2)/5</f>
        <v>212.8</v>
      </c>
      <c r="EF194" s="80">
        <f>(INDEX(_Inf_Data,MATCH($F194,_Inf_Country,0),MATCH(EF$3,_Inf_Day,0))-INDEX(_Inf_Data,MATCH($F194,_Inf_Country,0),MATCH(EF$3-1,_Inf_Day,0))*$D$2
+INDEX(_Inf_Data,MATCH($F194,_Inf_Country,0),MATCH(EF$3-1,_Inf_Day,0))-INDEX(_Inf_Data,MATCH($F194,_Inf_Country,0),MATCH(EF$3-2,_Inf_Day,0))*$D$2
+INDEX(_Inf_Data,MATCH($F194,_Inf_Country,0),MATCH(EF$3-2,_Inf_Day,0))-INDEX(_Inf_Data,MATCH($F194,_Inf_Country,0),MATCH(EF$3-3,_Inf_Day,0))*$D$2
+INDEX(_Inf_Data,MATCH($F194,_Inf_Country,0),MATCH(EF$3-3,_Inf_Day,0))-INDEX(_Inf_Data,MATCH($F194,_Inf_Country,0),MATCH(EF$3-4,_Inf_Day,0))*$D$2
+INDEX(_Inf_Data,MATCH($F194,_Inf_Country,0),MATCH(EF$3-4,_Inf_Day,0))-INDEX(_Inf_Data,MATCH($F194,_Inf_Country,0),MATCH(EF$3-5,_Inf_Day,0))*$D$2)/5</f>
        <v>228.2</v>
      </c>
      <c r="EG194" s="80">
        <f>(INDEX(_Inf_Data,MATCH($F194,_Inf_Country,0),MATCH(EG$3,_Inf_Day,0))-INDEX(_Inf_Data,MATCH($F194,_Inf_Country,0),MATCH(EG$3-1,_Inf_Day,0))*$D$2
+INDEX(_Inf_Data,MATCH($F194,_Inf_Country,0),MATCH(EG$3-1,_Inf_Day,0))-INDEX(_Inf_Data,MATCH($F194,_Inf_Country,0),MATCH(EG$3-2,_Inf_Day,0))*$D$2
+INDEX(_Inf_Data,MATCH($F194,_Inf_Country,0),MATCH(EG$3-2,_Inf_Day,0))-INDEX(_Inf_Data,MATCH($F194,_Inf_Country,0),MATCH(EG$3-3,_Inf_Day,0))*$D$2
+INDEX(_Inf_Data,MATCH($F194,_Inf_Country,0),MATCH(EG$3-3,_Inf_Day,0))-INDEX(_Inf_Data,MATCH($F194,_Inf_Country,0),MATCH(EG$3-4,_Inf_Day,0))*$D$2
+INDEX(_Inf_Data,MATCH($F194,_Inf_Country,0),MATCH(EG$3-4,_Inf_Day,0))-INDEX(_Inf_Data,MATCH($F194,_Inf_Country,0),MATCH(EG$3-5,_Inf_Day,0))*$D$2)/5</f>
        <v>299.8</v>
      </c>
      <c r="EH194" s="80">
        <f>(INDEX(_Inf_Data,MATCH($F194,_Inf_Country,0),MATCH(EH$3,_Inf_Day,0))-INDEX(_Inf_Data,MATCH($F194,_Inf_Country,0),MATCH(EH$3-1,_Inf_Day,0))*$D$2
+INDEX(_Inf_Data,MATCH($F194,_Inf_Country,0),MATCH(EH$3-1,_Inf_Day,0))-INDEX(_Inf_Data,MATCH($F194,_Inf_Country,0),MATCH(EH$3-2,_Inf_Day,0))*$D$2
+INDEX(_Inf_Data,MATCH($F194,_Inf_Country,0),MATCH(EH$3-2,_Inf_Day,0))-INDEX(_Inf_Data,MATCH($F194,_Inf_Country,0),MATCH(EH$3-3,_Inf_Day,0))*$D$2
+INDEX(_Inf_Data,MATCH($F194,_Inf_Country,0),MATCH(EH$3-3,_Inf_Day,0))-INDEX(_Inf_Data,MATCH($F194,_Inf_Country,0),MATCH(EH$3-4,_Inf_Day,0))*$D$2
+INDEX(_Inf_Data,MATCH($F194,_Inf_Country,0),MATCH(EH$3-4,_Inf_Day,0))-INDEX(_Inf_Data,MATCH($F194,_Inf_Country,0),MATCH(EH$3-5,_Inf_Day,0))*$D$2)/5</f>
        <v>248.6</v>
      </c>
      <c r="EI194" s="80">
        <f>(INDEX(_Inf_Data,MATCH($F194,_Inf_Country,0),MATCH(EI$3,_Inf_Day,0))-INDEX(_Inf_Data,MATCH($F194,_Inf_Country,0),MATCH(EI$3-1,_Inf_Day,0))*$D$2
+INDEX(_Inf_Data,MATCH($F194,_Inf_Country,0),MATCH(EI$3-1,_Inf_Day,0))-INDEX(_Inf_Data,MATCH($F194,_Inf_Country,0),MATCH(EI$3-2,_Inf_Day,0))*$D$2
+INDEX(_Inf_Data,MATCH($F194,_Inf_Country,0),MATCH(EI$3-2,_Inf_Day,0))-INDEX(_Inf_Data,MATCH($F194,_Inf_Country,0),MATCH(EI$3-3,_Inf_Day,0))*$D$2
+INDEX(_Inf_Data,MATCH($F194,_Inf_Country,0),MATCH(EI$3-3,_Inf_Day,0))-INDEX(_Inf_Data,MATCH($F194,_Inf_Country,0),MATCH(EI$3-4,_Inf_Day,0))*$D$2
+INDEX(_Inf_Data,MATCH($F194,_Inf_Country,0),MATCH(EI$3-4,_Inf_Day,0))-INDEX(_Inf_Data,MATCH($F194,_Inf_Country,0),MATCH(EI$3-5,_Inf_Day,0))*$D$2)/5</f>
        <v>256.8</v>
      </c>
      <c r="EJ194" s="80">
        <f>(INDEX(_Inf_Data,MATCH($F194,_Inf_Country,0),MATCH(EJ$3,_Inf_Day,0))-INDEX(_Inf_Data,MATCH($F194,_Inf_Country,0),MATCH(EJ$3-1,_Inf_Day,0))*$D$2
+INDEX(_Inf_Data,MATCH($F194,_Inf_Country,0),MATCH(EJ$3-1,_Inf_Day,0))-INDEX(_Inf_Data,MATCH($F194,_Inf_Country,0),MATCH(EJ$3-2,_Inf_Day,0))*$D$2
+INDEX(_Inf_Data,MATCH($F194,_Inf_Country,0),MATCH(EJ$3-2,_Inf_Day,0))-INDEX(_Inf_Data,MATCH($F194,_Inf_Country,0),MATCH(EJ$3-3,_Inf_Day,0))*$D$2
+INDEX(_Inf_Data,MATCH($F194,_Inf_Country,0),MATCH(EJ$3-3,_Inf_Day,0))-INDEX(_Inf_Data,MATCH($F194,_Inf_Country,0),MATCH(EJ$3-4,_Inf_Day,0))*$D$2
+INDEX(_Inf_Data,MATCH($F194,_Inf_Country,0),MATCH(EJ$3-4,_Inf_Day,0))-INDEX(_Inf_Data,MATCH($F194,_Inf_Country,0),MATCH(EJ$3-5,_Inf_Day,0))*$D$2)/5</f>
        <v>304.2</v>
      </c>
      <c r="EK194" s="80">
        <f>(INDEX(_Inf_Data,MATCH($F194,_Inf_Country,0),MATCH(EK$3,_Inf_Day,0))-INDEX(_Inf_Data,MATCH($F194,_Inf_Country,0),MATCH(EK$3-1,_Inf_Day,0))*$D$2
+INDEX(_Inf_Data,MATCH($F194,_Inf_Country,0),MATCH(EK$3-1,_Inf_Day,0))-INDEX(_Inf_Data,MATCH($F194,_Inf_Country,0),MATCH(EK$3-2,_Inf_Day,0))*$D$2
+INDEX(_Inf_Data,MATCH($F194,_Inf_Country,0),MATCH(EK$3-2,_Inf_Day,0))-INDEX(_Inf_Data,MATCH($F194,_Inf_Country,0),MATCH(EK$3-3,_Inf_Day,0))*$D$2
+INDEX(_Inf_Data,MATCH($F194,_Inf_Country,0),MATCH(EK$3-3,_Inf_Day,0))-INDEX(_Inf_Data,MATCH($F194,_Inf_Country,0),MATCH(EK$3-4,_Inf_Day,0))*$D$2
+INDEX(_Inf_Data,MATCH($F194,_Inf_Country,0),MATCH(EK$3-4,_Inf_Day,0))-INDEX(_Inf_Data,MATCH($F194,_Inf_Country,0),MATCH(EK$3-5,_Inf_Day,0))*$D$2)/5</f>
        <v>314.2</v>
      </c>
      <c r="EL194" s="80">
        <f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278.60000000000002</v>
      </c>
      <c r="EM194" s="80">
        <f>(INDEX(_Inf_Data,MATCH($F194,_Inf_Country,0),MATCH(EM$3,_Inf_Day,0))-INDEX(_Inf_Data,MATCH($F194,_Inf_Country,0),MATCH(EM$3-1,_Inf_Day,0))*$D$2
+INDEX(_Inf_Data,MATCH($F194,_Inf_Country,0),MATCH(EM$3-1,_Inf_Day,0))-INDEX(_Inf_Data,MATCH($F194,_Inf_Country,0),MATCH(EM$3-2,_Inf_Day,0))*$D$2
+INDEX(_Inf_Data,MATCH($F194,_Inf_Country,0),MATCH(EM$3-2,_Inf_Day,0))-INDEX(_Inf_Data,MATCH($F194,_Inf_Country,0),MATCH(EM$3-3,_Inf_Day,0))*$D$2
+INDEX(_Inf_Data,MATCH($F194,_Inf_Country,0),MATCH(EM$3-3,_Inf_Day,0))-INDEX(_Inf_Data,MATCH($F194,_Inf_Country,0),MATCH(EM$3-4,_Inf_Day,0))*$D$2
+INDEX(_Inf_Data,MATCH($F194,_Inf_Country,0),MATCH(EM$3-4,_Inf_Day,0))-INDEX(_Inf_Data,MATCH($F194,_Inf_Country,0),MATCH(EM$3-5,_Inf_Day,0))*$D$2)/5</f>
        <v>282.60000000000002</v>
      </c>
      <c r="EN194" s="80">
        <f>(INDEX(_Inf_Data,MATCH($F194,_Inf_Country,0),MATCH(EN$3,_Inf_Day,0))-INDEX(_Inf_Data,MATCH($F194,_Inf_Country,0),MATCH(EN$3-1,_Inf_Day,0))*$D$2
+INDEX(_Inf_Data,MATCH($F194,_Inf_Country,0),MATCH(EN$3-1,_Inf_Day,0))-INDEX(_Inf_Data,MATCH($F194,_Inf_Country,0),MATCH(EN$3-2,_Inf_Day,0))*$D$2
+INDEX(_Inf_Data,MATCH($F194,_Inf_Country,0),MATCH(EN$3-2,_Inf_Day,0))-INDEX(_Inf_Data,MATCH($F194,_Inf_Country,0),MATCH(EN$3-3,_Inf_Day,0))*$D$2
+INDEX(_Inf_Data,MATCH($F194,_Inf_Country,0),MATCH(EN$3-3,_Inf_Day,0))-INDEX(_Inf_Data,MATCH($F194,_Inf_Country,0),MATCH(EN$3-4,_Inf_Day,0))*$D$2
+INDEX(_Inf_Data,MATCH($F194,_Inf_Country,0),MATCH(EN$3-4,_Inf_Day,0))-INDEX(_Inf_Data,MATCH($F194,_Inf_Country,0),MATCH(EN$3-5,_Inf_Day,0))*$D$2)/5</f>
        <v>276</v>
      </c>
      <c r="EO194" s="80">
        <f>(INDEX(_Inf_Data,MATCH($F194,_Inf_Country,0),MATCH(EO$3,_Inf_Day,0))-INDEX(_Inf_Data,MATCH($F194,_Inf_Country,0),MATCH(EO$3-1,_Inf_Day,0))*$D$2
+INDEX(_Inf_Data,MATCH($F194,_Inf_Country,0),MATCH(EO$3-1,_Inf_Day,0))-INDEX(_Inf_Data,MATCH($F194,_Inf_Country,0),MATCH(EO$3-2,_Inf_Day,0))*$D$2
+INDEX(_Inf_Data,MATCH($F194,_Inf_Country,0),MATCH(EO$3-2,_Inf_Day,0))-INDEX(_Inf_Data,MATCH($F194,_Inf_Country,0),MATCH(EO$3-3,_Inf_Day,0))*$D$2
+INDEX(_Inf_Data,MATCH($F194,_Inf_Country,0),MATCH(EO$3-3,_Inf_Day,0))-INDEX(_Inf_Data,MATCH($F194,_Inf_Country,0),MATCH(EO$3-4,_Inf_Day,0))*$D$2
+INDEX(_Inf_Data,MATCH($F194,_Inf_Country,0),MATCH(EO$3-4,_Inf_Day,0))-INDEX(_Inf_Data,MATCH($F194,_Inf_Country,0),MATCH(EO$3-5,_Inf_Day,0))*$D$2)/5</f>
        <v>258.2</v>
      </c>
      <c r="EP194" s="80">
        <f>(INDEX(_Inf_Data,MATCH($F194,_Inf_Country,0),MATCH(EP$3,_Inf_Day,0))-INDEX(_Inf_Data,MATCH($F194,_Inf_Country,0),MATCH(EP$3-1,_Inf_Day,0))*$D$2
+INDEX(_Inf_Data,MATCH($F194,_Inf_Country,0),MATCH(EP$3-1,_Inf_Day,0))-INDEX(_Inf_Data,MATCH($F194,_Inf_Country,0),MATCH(EP$3-2,_Inf_Day,0))*$D$2
+INDEX(_Inf_Data,MATCH($F194,_Inf_Country,0),MATCH(EP$3-2,_Inf_Day,0))-INDEX(_Inf_Data,MATCH($F194,_Inf_Country,0),MATCH(EP$3-3,_Inf_Day,0))*$D$2
+INDEX(_Inf_Data,MATCH($F194,_Inf_Country,0),MATCH(EP$3-3,_Inf_Day,0))-INDEX(_Inf_Data,MATCH($F194,_Inf_Country,0),MATCH(EP$3-4,_Inf_Day,0))*$D$2
+INDEX(_Inf_Data,MATCH($F194,_Inf_Country,0),MATCH(EP$3-4,_Inf_Day,0))-INDEX(_Inf_Data,MATCH($F194,_Inf_Country,0),MATCH(EP$3-5,_Inf_Day,0))*$D$2)/5</f>
        <v>293</v>
      </c>
      <c r="EQ194" s="80">
        <f>(INDEX(_Inf_Data,MATCH($F194,_Inf_Country,0),MATCH(EQ$3,_Inf_Day,0))-INDEX(_Inf_Data,MATCH($F194,_Inf_Country,0),MATCH(EQ$3-1,_Inf_Day,0))*$D$2
+INDEX(_Inf_Data,MATCH($F194,_Inf_Country,0),MATCH(EQ$3-1,_Inf_Day,0))-INDEX(_Inf_Data,MATCH($F194,_Inf_Country,0),MATCH(EQ$3-2,_Inf_Day,0))*$D$2
+INDEX(_Inf_Data,MATCH($F194,_Inf_Country,0),MATCH(EQ$3-2,_Inf_Day,0))-INDEX(_Inf_Data,MATCH($F194,_Inf_Country,0),MATCH(EQ$3-3,_Inf_Day,0))*$D$2
+INDEX(_Inf_Data,MATCH($F194,_Inf_Country,0),MATCH(EQ$3-3,_Inf_Day,0))-INDEX(_Inf_Data,MATCH($F194,_Inf_Country,0),MATCH(EQ$3-4,_Inf_Day,0))*$D$2
+INDEX(_Inf_Data,MATCH($F194,_Inf_Country,0),MATCH(EQ$3-4,_Inf_Day,0))-INDEX(_Inf_Data,MATCH($F194,_Inf_Country,0),MATCH(EQ$3-5,_Inf_Day,0))*$D$2)/5</f>
        <v>314.39999999999998</v>
      </c>
      <c r="ER194" s="80">
        <f>(INDEX(_Inf_Data,MATCH($F194,_Inf_Country,0),MATCH(ER$3,_Inf_Day,0))-INDEX(_Inf_Data,MATCH($F194,_Inf_Country,0),MATCH(ER$3-1,_Inf_Day,0))*$D$2
+INDEX(_Inf_Data,MATCH($F194,_Inf_Country,0),MATCH(ER$3-1,_Inf_Day,0))-INDEX(_Inf_Data,MATCH($F194,_Inf_Country,0),MATCH(ER$3-2,_Inf_Day,0))*$D$2
+INDEX(_Inf_Data,MATCH($F194,_Inf_Country,0),MATCH(ER$3-2,_Inf_Day,0))-INDEX(_Inf_Data,MATCH($F194,_Inf_Country,0),MATCH(ER$3-3,_Inf_Day,0))*$D$2
+INDEX(_Inf_Data,MATCH($F194,_Inf_Country,0),MATCH(ER$3-3,_Inf_Day,0))-INDEX(_Inf_Data,MATCH($F194,_Inf_Country,0),MATCH(ER$3-4,_Inf_Day,0))*$D$2
+INDEX(_Inf_Data,MATCH($F194,_Inf_Country,0),MATCH(ER$3-4,_Inf_Day,0))-INDEX(_Inf_Data,MATCH($F194,_Inf_Country,0),MATCH(ER$3-5,_Inf_Day,0))*$D$2)/5</f>
        <v>311.39999999999998</v>
      </c>
      <c r="ES194" s="80">
        <f>(INDEX(_Inf_Data,MATCH($F194,_Inf_Country,0),MATCH(ES$3,_Inf_Day,0))-INDEX(_Inf_Data,MATCH($F194,_Inf_Country,0),MATCH(ES$3-1,_Inf_Day,0))*$D$2
+INDEX(_Inf_Data,MATCH($F194,_Inf_Country,0),MATCH(ES$3-1,_Inf_Day,0))-INDEX(_Inf_Data,MATCH($F194,_Inf_Country,0),MATCH(ES$3-2,_Inf_Day,0))*$D$2
+INDEX(_Inf_Data,MATCH($F194,_Inf_Country,0),MATCH(ES$3-2,_Inf_Day,0))-INDEX(_Inf_Data,MATCH($F194,_Inf_Country,0),MATCH(ES$3-3,_Inf_Day,0))*$D$2
+INDEX(_Inf_Data,MATCH($F194,_Inf_Country,0),MATCH(ES$3-3,_Inf_Day,0))-INDEX(_Inf_Data,MATCH($F194,_Inf_Country,0),MATCH(ES$3-4,_Inf_Day,0))*$D$2
+INDEX(_Inf_Data,MATCH($F194,_Inf_Country,0),MATCH(ES$3-4,_Inf_Day,0))-INDEX(_Inf_Data,MATCH($F194,_Inf_Country,0),MATCH(ES$3-5,_Inf_Day,0))*$D$2)/5</f>
        <v>325</v>
      </c>
      <c r="ET194" s="80">
        <f>(INDEX(_Inf_Data,MATCH($F194,_Inf_Country,0),MATCH(ET$3,_Inf_Day,0))-INDEX(_Inf_Data,MATCH($F194,_Inf_Country,0),MATCH(ET$3-1,_Inf_Day,0))*$D$2
+INDEX(_Inf_Data,MATCH($F194,_Inf_Country,0),MATCH(ET$3-1,_Inf_Day,0))-INDEX(_Inf_Data,MATCH($F194,_Inf_Country,0),MATCH(ET$3-2,_Inf_Day,0))*$D$2
+INDEX(_Inf_Data,MATCH($F194,_Inf_Country,0),MATCH(ET$3-2,_Inf_Day,0))-INDEX(_Inf_Data,MATCH($F194,_Inf_Country,0),MATCH(ET$3-3,_Inf_Day,0))*$D$2
+INDEX(_Inf_Data,MATCH($F194,_Inf_Country,0),MATCH(ET$3-3,_Inf_Day,0))-INDEX(_Inf_Data,MATCH($F194,_Inf_Country,0),MATCH(ET$3-4,_Inf_Day,0))*$D$2
+INDEX(_Inf_Data,MATCH($F194,_Inf_Country,0),MATCH(ET$3-4,_Inf_Day,0))-INDEX(_Inf_Data,MATCH($F194,_Inf_Country,0),MATCH(ET$3-5,_Inf_Day,0))*$D$2)/5</f>
        <v>272.2</v>
      </c>
      <c r="EU194" s="80">
        <f>(INDEX(_Inf_Data,MATCH($F194,_Inf_Country,0),MATCH(EU$3,_Inf_Day,0))-INDEX(_Inf_Data,MATCH($F194,_Inf_Country,0),MATCH(EU$3-1,_Inf_Day,0))*$D$2
+INDEX(_Inf_Data,MATCH($F194,_Inf_Country,0),MATCH(EU$3-1,_Inf_Day,0))-INDEX(_Inf_Data,MATCH($F194,_Inf_Country,0),MATCH(EU$3-2,_Inf_Day,0))*$D$2
+INDEX(_Inf_Data,MATCH($F194,_Inf_Country,0),MATCH(EU$3-2,_Inf_Day,0))-INDEX(_Inf_Data,MATCH($F194,_Inf_Country,0),MATCH(EU$3-3,_Inf_Day,0))*$D$2
+INDEX(_Inf_Data,MATCH($F194,_Inf_Country,0),MATCH(EU$3-3,_Inf_Day,0))-INDEX(_Inf_Data,MATCH($F194,_Inf_Country,0),MATCH(EU$3-4,_Inf_Day,0))*$D$2
+INDEX(_Inf_Data,MATCH($F194,_Inf_Country,0),MATCH(EU$3-4,_Inf_Day,0))-INDEX(_Inf_Data,MATCH($F194,_Inf_Country,0),MATCH(EU$3-5,_Inf_Day,0))*$D$2)/5</f>
        <v>267.39999999999998</v>
      </c>
      <c r="EV194" s="80">
        <f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288.39999999999998</v>
      </c>
      <c r="EW194" s="80">
        <f>(INDEX(_Inf_Data,MATCH($F194,_Inf_Country,0),MATCH(EW$3,_Inf_Day,0))-INDEX(_Inf_Data,MATCH($F194,_Inf_Country,0),MATCH(EW$3-1,_Inf_Day,0))*$D$2
+INDEX(_Inf_Data,MATCH($F194,_Inf_Country,0),MATCH(EW$3-1,_Inf_Day,0))-INDEX(_Inf_Data,MATCH($F194,_Inf_Country,0),MATCH(EW$3-2,_Inf_Day,0))*$D$2
+INDEX(_Inf_Data,MATCH($F194,_Inf_Country,0),MATCH(EW$3-2,_Inf_Day,0))-INDEX(_Inf_Data,MATCH($F194,_Inf_Country,0),MATCH(EW$3-3,_Inf_Day,0))*$D$2
+INDEX(_Inf_Data,MATCH($F194,_Inf_Country,0),MATCH(EW$3-3,_Inf_Day,0))-INDEX(_Inf_Data,MATCH($F194,_Inf_Country,0),MATCH(EW$3-4,_Inf_Day,0))*$D$2
+INDEX(_Inf_Data,MATCH($F194,_Inf_Country,0),MATCH(EW$3-4,_Inf_Day,0))-INDEX(_Inf_Data,MATCH($F194,_Inf_Country,0),MATCH(EW$3-5,_Inf_Day,0))*$D$2)/5</f>
        <v>299.39999999999998</v>
      </c>
      <c r="EX194" s="80">
        <f>(INDEX(_Inf_Data,MATCH($F194,_Inf_Country,0),MATCH(EX$3,_Inf_Day,0))-INDEX(_Inf_Data,MATCH($F194,_Inf_Country,0),MATCH(EX$3-1,_Inf_Day,0))*$D$2
+INDEX(_Inf_Data,MATCH($F194,_Inf_Country,0),MATCH(EX$3-1,_Inf_Day,0))-INDEX(_Inf_Data,MATCH($F194,_Inf_Country,0),MATCH(EX$3-2,_Inf_Day,0))*$D$2
+INDEX(_Inf_Data,MATCH($F194,_Inf_Country,0),MATCH(EX$3-2,_Inf_Day,0))-INDEX(_Inf_Data,MATCH($F194,_Inf_Country,0),MATCH(EX$3-3,_Inf_Day,0))*$D$2
+INDEX(_Inf_Data,MATCH($F194,_Inf_Country,0),MATCH(EX$3-3,_Inf_Day,0))-INDEX(_Inf_Data,MATCH($F194,_Inf_Country,0),MATCH(EX$3-4,_Inf_Day,0))*$D$2
+INDEX(_Inf_Data,MATCH($F194,_Inf_Country,0),MATCH(EX$3-4,_Inf_Day,0))-INDEX(_Inf_Data,MATCH($F194,_Inf_Country,0),MATCH(EX$3-5,_Inf_Day,0))*$D$2)/5</f>
        <v>296</v>
      </c>
      <c r="EY194" s="80">
        <f>(INDEX(_Inf_Data,MATCH($F194,_Inf_Country,0),MATCH(EY$3,_Inf_Day,0))-INDEX(_Inf_Data,MATCH($F194,_Inf_Country,0),MATCH(EY$3-1,_Inf_Day,0))*$D$2
+INDEX(_Inf_Data,MATCH($F194,_Inf_Country,0),MATCH(EY$3-1,_Inf_Day,0))-INDEX(_Inf_Data,MATCH($F194,_Inf_Country,0),MATCH(EY$3-2,_Inf_Day,0))*$D$2
+INDEX(_Inf_Data,MATCH($F194,_Inf_Country,0),MATCH(EY$3-2,_Inf_Day,0))-INDEX(_Inf_Data,MATCH($F194,_Inf_Country,0),MATCH(EY$3-3,_Inf_Day,0))*$D$2
+INDEX(_Inf_Data,MATCH($F194,_Inf_Country,0),MATCH(EY$3-3,_Inf_Day,0))-INDEX(_Inf_Data,MATCH($F194,_Inf_Country,0),MATCH(EY$3-4,_Inf_Day,0))*$D$2
+INDEX(_Inf_Data,MATCH($F194,_Inf_Country,0),MATCH(EY$3-4,_Inf_Day,0))-INDEX(_Inf_Data,MATCH($F194,_Inf_Country,0),MATCH(EY$3-5,_Inf_Day,0))*$D$2)/5</f>
        <v>360.8</v>
      </c>
      <c r="EZ194" s="80">
        <f>(INDEX(_Inf_Data,MATCH($F194,_Inf_Country,0),MATCH(EZ$3,_Inf_Day,0))-INDEX(_Inf_Data,MATCH($F194,_Inf_Country,0),MATCH(EZ$3-1,_Inf_Day,0))*$D$2
+INDEX(_Inf_Data,MATCH($F194,_Inf_Country,0),MATCH(EZ$3-1,_Inf_Day,0))-INDEX(_Inf_Data,MATCH($F194,_Inf_Country,0),MATCH(EZ$3-2,_Inf_Day,0))*$D$2
+INDEX(_Inf_Data,MATCH($F194,_Inf_Country,0),MATCH(EZ$3-2,_Inf_Day,0))-INDEX(_Inf_Data,MATCH($F194,_Inf_Country,0),MATCH(EZ$3-3,_Inf_Day,0))*$D$2
+INDEX(_Inf_Data,MATCH($F194,_Inf_Country,0),MATCH(EZ$3-3,_Inf_Day,0))-INDEX(_Inf_Data,MATCH($F194,_Inf_Country,0),MATCH(EZ$3-4,_Inf_Day,0))*$D$2
+INDEX(_Inf_Data,MATCH($F194,_Inf_Country,0),MATCH(EZ$3-4,_Inf_Day,0))-INDEX(_Inf_Data,MATCH($F194,_Inf_Country,0),MATCH(EZ$3-5,_Inf_Day,0))*$D$2)/5</f>
        <v>350.4</v>
      </c>
      <c r="FA194" s="80">
        <f>(INDEX(_Inf_Data,MATCH($F194,_Inf_Country,0),MATCH(FA$3,_Inf_Day,0))-INDEX(_Inf_Data,MATCH($F194,_Inf_Country,0),MATCH(FA$3-1,_Inf_Day,0))*$D$2
+INDEX(_Inf_Data,MATCH($F194,_Inf_Country,0),MATCH(FA$3-1,_Inf_Day,0))-INDEX(_Inf_Data,MATCH($F194,_Inf_Country,0),MATCH(FA$3-2,_Inf_Day,0))*$D$2
+INDEX(_Inf_Data,MATCH($F194,_Inf_Country,0),MATCH(FA$3-2,_Inf_Day,0))-INDEX(_Inf_Data,MATCH($F194,_Inf_Country,0),MATCH(FA$3-3,_Inf_Day,0))*$D$2
+INDEX(_Inf_Data,MATCH($F194,_Inf_Country,0),MATCH(FA$3-3,_Inf_Day,0))-INDEX(_Inf_Data,MATCH($F194,_Inf_Country,0),MATCH(FA$3-4,_Inf_Day,0))*$D$2
+INDEX(_Inf_Data,MATCH($F194,_Inf_Country,0),MATCH(FA$3-4,_Inf_Day,0))-INDEX(_Inf_Data,MATCH($F194,_Inf_Country,0),MATCH(FA$3-5,_Inf_Day,0))*$D$2)/5</f>
        <v>322.60000000000002</v>
      </c>
      <c r="FB194" s="80">
        <f>(INDEX(_Inf_Data,MATCH($F194,_Inf_Country,0),MATCH(FB$3,_Inf_Day,0))-INDEX(_Inf_Data,MATCH($F194,_Inf_Country,0),MATCH(FB$3-1,_Inf_Day,0))*$D$2
+INDEX(_Inf_Data,MATCH($F194,_Inf_Country,0),MATCH(FB$3-1,_Inf_Day,0))-INDEX(_Inf_Data,MATCH($F194,_Inf_Country,0),MATCH(FB$3-2,_Inf_Day,0))*$D$2
+INDEX(_Inf_Data,MATCH($F194,_Inf_Country,0),MATCH(FB$3-2,_Inf_Day,0))-INDEX(_Inf_Data,MATCH($F194,_Inf_Country,0),MATCH(FB$3-3,_Inf_Day,0))*$D$2
+INDEX(_Inf_Data,MATCH($F194,_Inf_Country,0),MATCH(FB$3-3,_Inf_Day,0))-INDEX(_Inf_Data,MATCH($F194,_Inf_Country,0),MATCH(FB$3-4,_Inf_Day,0))*$D$2
+INDEX(_Inf_Data,MATCH($F194,_Inf_Country,0),MATCH(FB$3-4,_Inf_Day,0))-INDEX(_Inf_Data,MATCH($F194,_Inf_Country,0),MATCH(FB$3-5,_Inf_Day,0))*$D$2)/5</f>
        <v>330.8</v>
      </c>
      <c r="FC194" s="80">
        <f>(INDEX(_Inf_Data,MATCH($F194,_Inf_Country,0),MATCH(FC$3,_Inf_Day,0))-INDEX(_Inf_Data,MATCH($F194,_Inf_Country,0),MATCH(FC$3-1,_Inf_Day,0))*$D$2
+INDEX(_Inf_Data,MATCH($F194,_Inf_Country,0),MATCH(FC$3-1,_Inf_Day,0))-INDEX(_Inf_Data,MATCH($F194,_Inf_Country,0),MATCH(FC$3-2,_Inf_Day,0))*$D$2
+INDEX(_Inf_Data,MATCH($F194,_Inf_Country,0),MATCH(FC$3-2,_Inf_Day,0))-INDEX(_Inf_Data,MATCH($F194,_Inf_Country,0),MATCH(FC$3-3,_Inf_Day,0))*$D$2
+INDEX(_Inf_Data,MATCH($F194,_Inf_Country,0),MATCH(FC$3-3,_Inf_Day,0))-INDEX(_Inf_Data,MATCH($F194,_Inf_Country,0),MATCH(FC$3-4,_Inf_Day,0))*$D$2
+INDEX(_Inf_Data,MATCH($F194,_Inf_Country,0),MATCH(FC$3-4,_Inf_Day,0))-INDEX(_Inf_Data,MATCH($F194,_Inf_Country,0),MATCH(FC$3-5,_Inf_Day,0))*$D$2)/5</f>
        <v>353.4</v>
      </c>
      <c r="FD194" s="80">
        <f>(INDEX(_Inf_Data,MATCH($F194,_Inf_Country,0),MATCH(FD$3,_Inf_Day,0))-INDEX(_Inf_Data,MATCH($F194,_Inf_Country,0),MATCH(FD$3-1,_Inf_Day,0))*$D$2
+INDEX(_Inf_Data,MATCH($F194,_Inf_Country,0),MATCH(FD$3-1,_Inf_Day,0))-INDEX(_Inf_Data,MATCH($F194,_Inf_Country,0),MATCH(FD$3-2,_Inf_Day,0))*$D$2
+INDEX(_Inf_Data,MATCH($F194,_Inf_Country,0),MATCH(FD$3-2,_Inf_Day,0))-INDEX(_Inf_Data,MATCH($F194,_Inf_Country,0),MATCH(FD$3-3,_Inf_Day,0))*$D$2
+INDEX(_Inf_Data,MATCH($F194,_Inf_Country,0),MATCH(FD$3-3,_Inf_Day,0))-INDEX(_Inf_Data,MATCH($F194,_Inf_Country,0),MATCH(FD$3-4,_Inf_Day,0))*$D$2
+INDEX(_Inf_Data,MATCH($F194,_Inf_Country,0),MATCH(FD$3-4,_Inf_Day,0))-INDEX(_Inf_Data,MATCH($F194,_Inf_Country,0),MATCH(FD$3-5,_Inf_Day,0))*$D$2)/5</f>
        <v>413.4</v>
      </c>
      <c r="FE194" s="80">
        <f>(INDEX(_Inf_Data,MATCH($F194,_Inf_Country,0),MATCH(FE$3,_Inf_Day,0))-INDEX(_Inf_Data,MATCH($F194,_Inf_Country,0),MATCH(FE$3-1,_Inf_Day,0))*$D$2
+INDEX(_Inf_Data,MATCH($F194,_Inf_Country,0),MATCH(FE$3-1,_Inf_Day,0))-INDEX(_Inf_Data,MATCH($F194,_Inf_Country,0),MATCH(FE$3-2,_Inf_Day,0))*$D$2
+INDEX(_Inf_Data,MATCH($F194,_Inf_Country,0),MATCH(FE$3-2,_Inf_Day,0))-INDEX(_Inf_Data,MATCH($F194,_Inf_Country,0),MATCH(FE$3-3,_Inf_Day,0))*$D$2
+INDEX(_Inf_Data,MATCH($F194,_Inf_Country,0),MATCH(FE$3-3,_Inf_Day,0))-INDEX(_Inf_Data,MATCH($F194,_Inf_Country,0),MATCH(FE$3-4,_Inf_Day,0))*$D$2
+INDEX(_Inf_Data,MATCH($F194,_Inf_Country,0),MATCH(FE$3-4,_Inf_Day,0))-INDEX(_Inf_Data,MATCH($F194,_Inf_Country,0),MATCH(FE$3-5,_Inf_Day,0))*$D$2)/5</f>
        <v>429.8</v>
      </c>
      <c r="FF194" s="80">
        <f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417.2</v>
      </c>
      <c r="FG194" s="80">
        <f>(INDEX(_Inf_Data,MATCH($F194,_Inf_Country,0),MATCH(FG$3,_Inf_Day,0))-INDEX(_Inf_Data,MATCH($F194,_Inf_Country,0),MATCH(FG$3-1,_Inf_Day,0))*$D$2
+INDEX(_Inf_Data,MATCH($F194,_Inf_Country,0),MATCH(FG$3-1,_Inf_Day,0))-INDEX(_Inf_Data,MATCH($F194,_Inf_Country,0),MATCH(FG$3-2,_Inf_Day,0))*$D$2
+INDEX(_Inf_Data,MATCH($F194,_Inf_Country,0),MATCH(FG$3-2,_Inf_Day,0))-INDEX(_Inf_Data,MATCH($F194,_Inf_Country,0),MATCH(FG$3-3,_Inf_Day,0))*$D$2
+INDEX(_Inf_Data,MATCH($F194,_Inf_Country,0),MATCH(FG$3-3,_Inf_Day,0))-INDEX(_Inf_Data,MATCH($F194,_Inf_Country,0),MATCH(FG$3-4,_Inf_Day,0))*$D$2
+INDEX(_Inf_Data,MATCH($F194,_Inf_Country,0),MATCH(FG$3-4,_Inf_Day,0))-INDEX(_Inf_Data,MATCH($F194,_Inf_Country,0),MATCH(FG$3-5,_Inf_Day,0))*$D$2)/5</f>
        <v>438.8</v>
      </c>
      <c r="FH194" s="80">
        <f>(INDEX(_Inf_Data,MATCH($F194,_Inf_Country,0),MATCH(FH$3,_Inf_Day,0))-INDEX(_Inf_Data,MATCH($F194,_Inf_Country,0),MATCH(FH$3-1,_Inf_Day,0))*$D$2
+INDEX(_Inf_Data,MATCH($F194,_Inf_Country,0),MATCH(FH$3-1,_Inf_Day,0))-INDEX(_Inf_Data,MATCH($F194,_Inf_Country,0),MATCH(FH$3-2,_Inf_Day,0))*$D$2
+INDEX(_Inf_Data,MATCH($F194,_Inf_Country,0),MATCH(FH$3-2,_Inf_Day,0))-INDEX(_Inf_Data,MATCH($F194,_Inf_Country,0),MATCH(FH$3-3,_Inf_Day,0))*$D$2
+INDEX(_Inf_Data,MATCH($F194,_Inf_Country,0),MATCH(FH$3-3,_Inf_Day,0))-INDEX(_Inf_Data,MATCH($F194,_Inf_Country,0),MATCH(FH$3-4,_Inf_Day,0))*$D$2
+INDEX(_Inf_Data,MATCH($F194,_Inf_Country,0),MATCH(FH$3-4,_Inf_Day,0))-INDEX(_Inf_Data,MATCH($F194,_Inf_Country,0),MATCH(FH$3-5,_Inf_Day,0))*$D$2)/5</f>
        <v>453.6</v>
      </c>
      <c r="FI194" s="80" t="e">
        <f>(INDEX(_Inf_Data,MATCH($F194,_Inf_Country,0),MATCH(FI$3,_Inf_Day,0))-INDEX(_Inf_Data,MATCH($F194,_Inf_Country,0),MATCH(FI$3-1,_Inf_Day,0))*$D$2
+INDEX(_Inf_Data,MATCH($F194,_Inf_Country,0),MATCH(FI$3-1,_Inf_Day,0))-INDEX(_Inf_Data,MATCH($F194,_Inf_Country,0),MATCH(FI$3-2,_Inf_Day,0))*$D$2
+INDEX(_Inf_Data,MATCH($F194,_Inf_Country,0),MATCH(FI$3-2,_Inf_Day,0))-INDEX(_Inf_Data,MATCH($F194,_Inf_Country,0),MATCH(FI$3-3,_Inf_Day,0))*$D$2
+INDEX(_Inf_Data,MATCH($F194,_Inf_Country,0),MATCH(FI$3-3,_Inf_Day,0))-INDEX(_Inf_Data,MATCH($F194,_Inf_Country,0),MATCH(FI$3-4,_Inf_Day,0))*$D$2
+INDEX(_Inf_Data,MATCH($F194,_Inf_Country,0),MATCH(FI$3-4,_Inf_Day,0))-INDEX(_Inf_Data,MATCH($F194,_Inf_Country,0),MATCH(FI$3-5,_Inf_Day,0))*$D$2)/5</f>
        <v>#N/A</v>
      </c>
      <c r="FJ194" s="80" t="e">
        <f>(INDEX(_Inf_Data,MATCH($F194,_Inf_Country,0),MATCH(FJ$3,_Inf_Day,0))-INDEX(_Inf_Data,MATCH($F194,_Inf_Country,0),MATCH(FJ$3-1,_Inf_Day,0))*$D$2
+INDEX(_Inf_Data,MATCH($F194,_Inf_Country,0),MATCH(FJ$3-1,_Inf_Day,0))-INDEX(_Inf_Data,MATCH($F194,_Inf_Country,0),MATCH(FJ$3-2,_Inf_Day,0))*$D$2
+INDEX(_Inf_Data,MATCH($F194,_Inf_Country,0),MATCH(FJ$3-2,_Inf_Day,0))-INDEX(_Inf_Data,MATCH($F194,_Inf_Country,0),MATCH(FJ$3-3,_Inf_Day,0))*$D$2
+INDEX(_Inf_Data,MATCH($F194,_Inf_Country,0),MATCH(FJ$3-3,_Inf_Day,0))-INDEX(_Inf_Data,MATCH($F194,_Inf_Country,0),MATCH(FJ$3-4,_Inf_Day,0))*$D$2
+INDEX(_Inf_Data,MATCH($F194,_Inf_Country,0),MATCH(FJ$3-4,_Inf_Day,0))-INDEX(_Inf_Data,MATCH($F194,_Inf_Country,0),MATCH(FJ$3-5,_Inf_Day,0))*$D$2)/5</f>
        <v>#N/A</v>
      </c>
      <c r="FK194" s="80" t="e">
        <f>(INDEX(_Inf_Data,MATCH($F194,_Inf_Country,0),MATCH(FK$3,_Inf_Day,0))-INDEX(_Inf_Data,MATCH($F194,_Inf_Country,0),MATCH(FK$3-1,_Inf_Day,0))*$D$2
+INDEX(_Inf_Data,MATCH($F194,_Inf_Country,0),MATCH(FK$3-1,_Inf_Day,0))-INDEX(_Inf_Data,MATCH($F194,_Inf_Country,0),MATCH(FK$3-2,_Inf_Day,0))*$D$2
+INDEX(_Inf_Data,MATCH($F194,_Inf_Country,0),MATCH(FK$3-2,_Inf_Day,0))-INDEX(_Inf_Data,MATCH($F194,_Inf_Country,0),MATCH(FK$3-3,_Inf_Day,0))*$D$2
+INDEX(_Inf_Data,MATCH($F194,_Inf_Country,0),MATCH(FK$3-3,_Inf_Day,0))-INDEX(_Inf_Data,MATCH($F194,_Inf_Country,0),MATCH(FK$3-4,_Inf_Day,0))*$D$2
+INDEX(_Inf_Data,MATCH($F194,_Inf_Country,0),MATCH(FK$3-4,_Inf_Day,0))-INDEX(_Inf_Data,MATCH($F194,_Inf_Country,0),MATCH(FK$3-5,_Inf_Day,0))*$D$2)/5</f>
        <v>#N/A</v>
      </c>
      <c r="FL194" s="80" t="e">
        <f>(INDEX(_Inf_Data,MATCH($F194,_Inf_Country,0),MATCH(FL$3,_Inf_Day,0))-INDEX(_Inf_Data,MATCH($F194,_Inf_Country,0),MATCH(FL$3-1,_Inf_Day,0))*$D$2
+INDEX(_Inf_Data,MATCH($F194,_Inf_Country,0),MATCH(FL$3-1,_Inf_Day,0))-INDEX(_Inf_Data,MATCH($F194,_Inf_Country,0),MATCH(FL$3-2,_Inf_Day,0))*$D$2
+INDEX(_Inf_Data,MATCH($F194,_Inf_Country,0),MATCH(FL$3-2,_Inf_Day,0))-INDEX(_Inf_Data,MATCH($F194,_Inf_Country,0),MATCH(FL$3-3,_Inf_Day,0))*$D$2
+INDEX(_Inf_Data,MATCH($F194,_Inf_Country,0),MATCH(FL$3-3,_Inf_Day,0))-INDEX(_Inf_Data,MATCH($F194,_Inf_Country,0),MATCH(FL$3-4,_Inf_Day,0))*$D$2
+INDEX(_Inf_Data,MATCH($F194,_Inf_Country,0),MATCH(FL$3-4,_Inf_Day,0))-INDEX(_Inf_Data,MATCH($F194,_Inf_Country,0),MATCH(FL$3-5,_Inf_Day,0))*$D$2)/5</f>
        <v>#N/A</v>
      </c>
      <c r="FM194" s="80" t="e">
        <f>(INDEX(_Inf_Data,MATCH($F194,_Inf_Country,0),MATCH(FM$3,_Inf_Day,0))-INDEX(_Inf_Data,MATCH($F194,_Inf_Country,0),MATCH(FM$3-1,_Inf_Day,0))*$D$2
+INDEX(_Inf_Data,MATCH($F194,_Inf_Country,0),MATCH(FM$3-1,_Inf_Day,0))-INDEX(_Inf_Data,MATCH($F194,_Inf_Country,0),MATCH(FM$3-2,_Inf_Day,0))*$D$2
+INDEX(_Inf_Data,MATCH($F194,_Inf_Country,0),MATCH(FM$3-2,_Inf_Day,0))-INDEX(_Inf_Data,MATCH($F194,_Inf_Country,0),MATCH(FM$3-3,_Inf_Day,0))*$D$2
+INDEX(_Inf_Data,MATCH($F194,_Inf_Country,0),MATCH(FM$3-3,_Inf_Day,0))-INDEX(_Inf_Data,MATCH($F194,_Inf_Country,0),MATCH(FM$3-4,_Inf_Day,0))*$D$2
+INDEX(_Inf_Data,MATCH($F194,_Inf_Country,0),MATCH(FM$3-4,_Inf_Day,0))-INDEX(_Inf_Data,MATCH($F194,_Inf_Country,0),MATCH(FM$3-5,_Inf_Day,0))*$D$2)/5</f>
        <v>#N/A</v>
      </c>
      <c r="FN194" s="80" t="e">
        <f>(INDEX(_Inf_Data,MATCH($F194,_Inf_Country,0),MATCH(FN$3,_Inf_Day,0))-INDEX(_Inf_Data,MATCH($F194,_Inf_Country,0),MATCH(FN$3-1,_Inf_Day,0))*$D$2
+INDEX(_Inf_Data,MATCH($F194,_Inf_Country,0),MATCH(FN$3-1,_Inf_Day,0))-INDEX(_Inf_Data,MATCH($F194,_Inf_Country,0),MATCH(FN$3-2,_Inf_Day,0))*$D$2
+INDEX(_Inf_Data,MATCH($F194,_Inf_Country,0),MATCH(FN$3-2,_Inf_Day,0))-INDEX(_Inf_Data,MATCH($F194,_Inf_Country,0),MATCH(FN$3-3,_Inf_Day,0))*$D$2
+INDEX(_Inf_Data,MATCH($F194,_Inf_Country,0),MATCH(FN$3-3,_Inf_Day,0))-INDEX(_Inf_Data,MATCH($F194,_Inf_Country,0),MATCH(FN$3-4,_Inf_Day,0))*$D$2
+INDEX(_Inf_Data,MATCH($F194,_Inf_Country,0),MATCH(FN$3-4,_Inf_Day,0))-INDEX(_Inf_Data,MATCH($F194,_Inf_Country,0),MATCH(FN$3-5,_Inf_Day,0))*$D$2)/5</f>
        <v>#N/A</v>
      </c>
      <c r="FO194">
        <v>1</v>
      </c>
      <c r="FQ194" s="10">
        <f ca="1">HLOOKUP(TODAY()-FQ$3,$C$3:$FN$253,ROW()-2)</f>
        <v>330.8</v>
      </c>
      <c r="FR194" s="10">
        <f ca="1">HLOOKUP(TODAY()-FR$3,$C$3:$FN$253,ROW()-2)</f>
        <v>353.4</v>
      </c>
      <c r="FS194" s="10">
        <f ca="1">HLOOKUP(TODAY()-FS$3,$C$3:$FN$253,ROW()-2)</f>
        <v>413.4</v>
      </c>
      <c r="FT194" s="10">
        <f ca="1">HLOOKUP(TODAY()-FT$3,$C$3:$FN$253,ROW()-2)</f>
        <v>429.8</v>
      </c>
      <c r="FU194" s="10">
        <f ca="1">HLOOKUP(TODAY()-FU$3,$C$3:$FN$253,ROW()-2)</f>
        <v>417.2</v>
      </c>
      <c r="FV194" s="10">
        <f ca="1">HLOOKUP(TODAY()-FV$3,$C$3:$FN$253,ROW()-2)</f>
        <v>438.8</v>
      </c>
      <c r="FW194" s="10">
        <f ca="1">HLOOKUP(TODAY()-FW$3,$C$3:$FN$253,ROW()-2)</f>
        <v>453.6</v>
      </c>
      <c r="FX194" s="10">
        <f ca="1">SUM(FQ194:FW194)/7</f>
        <v>405.28571428571428</v>
      </c>
      <c r="FY194" s="10" t="b">
        <f ca="1">FW194=FZ194</f>
        <v>0</v>
      </c>
      <c r="FZ194" s="10">
        <f t="array" ref="FZ194">MAX(IF(ISNA(L194:FN194),"",L194:FN194))</f>
        <v>540.6</v>
      </c>
      <c r="GA194" s="52">
        <f ca="1">FX194/FZ194</f>
        <v>0.74969610485703708</v>
      </c>
      <c r="GB194" t="str">
        <f>D194</f>
        <v>USA</v>
      </c>
      <c r="GC194" t="str">
        <f>F194</f>
        <v>Washington</v>
      </c>
      <c r="GD194" s="10">
        <f>FZ194</f>
        <v>540.6</v>
      </c>
      <c r="GE194" s="10">
        <f ca="1">G194</f>
        <v>29869</v>
      </c>
      <c r="GF194">
        <f ca="1">IF(GA194&lt;$GF$2,$B194,0)</f>
        <v>0</v>
      </c>
      <c r="GG194">
        <f ca="1">IF(AND($GA194&gt;=$GF$2,$GA194&lt;$GG$2),$B194,0)</f>
        <v>0</v>
      </c>
      <c r="GH194">
        <f ca="1">IF(AND($GA194&gt;=$GG$2,$GA194&lt;$GH$2),$B194,0)</f>
        <v>0</v>
      </c>
      <c r="GI194">
        <f ca="1">IF(AND($GA194&gt;=$GH$2,$GA194&lt;$GI$2),$B194,0)</f>
        <v>7610000</v>
      </c>
      <c r="GJ194">
        <f ca="1">IF(GA194&gt;=$GI$2,B194,0)</f>
        <v>0</v>
      </c>
    </row>
    <row r="195" spans="1:192" ht="30" hidden="1" customHeight="1">
      <c r="A195">
        <f t="shared" si="103"/>
        <v>108</v>
      </c>
      <c r="B195" s="81">
        <f>VLOOKUP(F195,Countries!$D$5:$F$254,3,FALSE)</f>
        <v>38557</v>
      </c>
      <c r="C195" s="86">
        <f ca="1">GA195</f>
        <v>2.1645021645021644E-2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ca="1">INDEX(_Inf_Data,MATCH($F195,_Inf_Country,0),MATCH(G$2,_Inf_Day,0))</f>
        <v>82</v>
      </c>
      <c r="H195" s="81">
        <f ca="1">FX195</f>
        <v>0.14285714285714285</v>
      </c>
      <c r="I195" s="100" t="str">
        <f>F195</f>
        <v>Liechtenstein</v>
      </c>
      <c r="J195" s="80">
        <f>INDEX(_Inf_Data,MATCH($F195,_Inf_Country,0),MATCH(J$3,_Inf_Day,0))</f>
        <v>0</v>
      </c>
      <c r="K195" s="80">
        <f>INDEX(_Inf_Data,MATCH($F195,_Inf_Country,0),MATCH(K$3,_Inf_Day,0))-INDEX(_Inf_Data,MATCH($F195,_Inf_Country,0),MATCH(J$3,_Inf_Day,0))*$D$2</f>
        <v>0</v>
      </c>
      <c r="L195" s="80" t="e">
        <f>(INDEX(_Inf_Data,MATCH($F195,_Inf_Country,0),MATCH(L$3,_Inf_Day,0))-INDEX(_Inf_Data,MATCH($F195,_Inf_Country,0),MATCH(L$3-1,_Inf_Day,0))*$D$2
+INDEX(_Inf_Data,MATCH($F195,_Inf_Country,0),MATCH(L$3-1,_Inf_Day,0))-INDEX(_Inf_Data,MATCH($F195,_Inf_Country,0),MATCH(L$3-2,_Inf_Day,0))*$D$2
+INDEX(_Inf_Data,MATCH($F195,_Inf_Country,0),MATCH(L$3-2,_Inf_Day,0))-INDEX(_Inf_Data,MATCH($F195,_Inf_Country,0),MATCH(L$3-3,_Inf_Day,0))*$D$2
+INDEX(_Inf_Data,MATCH($F195,_Inf_Country,0),MATCH(L$3-3,_Inf_Day,0))-INDEX(_Inf_Data,MATCH($F195,_Inf_Country,0),MATCH(L$3-4,_Inf_Day,0))*$D$2
+INDEX(_Inf_Data,MATCH($F195,_Inf_Country,0),MATCH(L$3-4,_Inf_Day,0))-INDEX(_Inf_Data,MATCH($F195,_Inf_Country,0),MATCH(L$3-5,_Inf_Day,0))*$D$2)/5</f>
        <v>#N/A</v>
      </c>
      <c r="M195" s="80" t="e">
        <f>(INDEX(_Inf_Data,MATCH($F195,_Inf_Country,0),MATCH(M$3,_Inf_Day,0))-INDEX(_Inf_Data,MATCH($F195,_Inf_Country,0),MATCH(M$3-1,_Inf_Day,0))*$D$2
+INDEX(_Inf_Data,MATCH($F195,_Inf_Country,0),MATCH(M$3-1,_Inf_Day,0))-INDEX(_Inf_Data,MATCH($F195,_Inf_Country,0),MATCH(M$3-2,_Inf_Day,0))*$D$2
+INDEX(_Inf_Data,MATCH($F195,_Inf_Country,0),MATCH(M$3-2,_Inf_Day,0))-INDEX(_Inf_Data,MATCH($F195,_Inf_Country,0),MATCH(M$3-3,_Inf_Day,0))*$D$2
+INDEX(_Inf_Data,MATCH($F195,_Inf_Country,0),MATCH(M$3-3,_Inf_Day,0))-INDEX(_Inf_Data,MATCH($F195,_Inf_Country,0),MATCH(M$3-4,_Inf_Day,0))*$D$2
+INDEX(_Inf_Data,MATCH($F195,_Inf_Country,0),MATCH(M$3-4,_Inf_Day,0))-INDEX(_Inf_Data,MATCH($F195,_Inf_Country,0),MATCH(M$3-5,_Inf_Day,0))*$D$2)/5</f>
        <v>#N/A</v>
      </c>
      <c r="N195" s="80" t="e">
        <f>(INDEX(_Inf_Data,MATCH($F195,_Inf_Country,0),MATCH(N$3,_Inf_Day,0))-INDEX(_Inf_Data,MATCH($F195,_Inf_Country,0),MATCH(N$3-1,_Inf_Day,0))*$D$2
+INDEX(_Inf_Data,MATCH($F195,_Inf_Country,0),MATCH(N$3-1,_Inf_Day,0))-INDEX(_Inf_Data,MATCH($F195,_Inf_Country,0),MATCH(N$3-2,_Inf_Day,0))*$D$2
+INDEX(_Inf_Data,MATCH($F195,_Inf_Country,0),MATCH(N$3-2,_Inf_Day,0))-INDEX(_Inf_Data,MATCH($F195,_Inf_Country,0),MATCH(N$3-3,_Inf_Day,0))*$D$2
+INDEX(_Inf_Data,MATCH($F195,_Inf_Country,0),MATCH(N$3-3,_Inf_Day,0))-INDEX(_Inf_Data,MATCH($F195,_Inf_Country,0),MATCH(N$3-4,_Inf_Day,0))*$D$2
+INDEX(_Inf_Data,MATCH($F195,_Inf_Country,0),MATCH(N$3-4,_Inf_Day,0))-INDEX(_Inf_Data,MATCH($F195,_Inf_Country,0),MATCH(N$3-5,_Inf_Day,0))*$D$2)/5</f>
        <v>#N/A</v>
      </c>
      <c r="O195" s="80">
        <f>(INDEX(_Inf_Data,MATCH($F195,_Inf_Country,0),MATCH(O$3,_Inf_Day,0))-INDEX(_Inf_Data,MATCH($F195,_Inf_Country,0),MATCH(O$3-1,_Inf_Day,0))*$D$2
+INDEX(_Inf_Data,MATCH($F195,_Inf_Country,0),MATCH(O$3-1,_Inf_Day,0))-INDEX(_Inf_Data,MATCH($F195,_Inf_Country,0),MATCH(O$3-2,_Inf_Day,0))*$D$2
+INDEX(_Inf_Data,MATCH($F195,_Inf_Country,0),MATCH(O$3-2,_Inf_Day,0))-INDEX(_Inf_Data,MATCH($F195,_Inf_Country,0),MATCH(O$3-3,_Inf_Day,0))*$D$2
+INDEX(_Inf_Data,MATCH($F195,_Inf_Country,0),MATCH(O$3-3,_Inf_Day,0))-INDEX(_Inf_Data,MATCH($F195,_Inf_Country,0),MATCH(O$3-4,_Inf_Day,0))*$D$2
+INDEX(_Inf_Data,MATCH($F195,_Inf_Country,0),MATCH(O$3-4,_Inf_Day,0))-INDEX(_Inf_Data,MATCH($F195,_Inf_Country,0),MATCH(O$3-5,_Inf_Day,0))*$D$2)/5</f>
        <v>0</v>
      </c>
      <c r="P195" s="80">
        <f>(INDEX(_Inf_Data,MATCH($F195,_Inf_Country,0),MATCH(P$3,_Inf_Day,0))-INDEX(_Inf_Data,MATCH($F195,_Inf_Country,0),MATCH(P$3-1,_Inf_Day,0))*$D$2
+INDEX(_Inf_Data,MATCH($F195,_Inf_Country,0),MATCH(P$3-1,_Inf_Day,0))-INDEX(_Inf_Data,MATCH($F195,_Inf_Country,0),MATCH(P$3-2,_Inf_Day,0))*$D$2
+INDEX(_Inf_Data,MATCH($F195,_Inf_Country,0),MATCH(P$3-2,_Inf_Day,0))-INDEX(_Inf_Data,MATCH($F195,_Inf_Country,0),MATCH(P$3-3,_Inf_Day,0))*$D$2
+INDEX(_Inf_Data,MATCH($F195,_Inf_Country,0),MATCH(P$3-3,_Inf_Day,0))-INDEX(_Inf_Data,MATCH($F195,_Inf_Country,0),MATCH(P$3-4,_Inf_Day,0))*$D$2
+INDEX(_Inf_Data,MATCH($F195,_Inf_Country,0),MATCH(P$3-4,_Inf_Day,0))-INDEX(_Inf_Data,MATCH($F195,_Inf_Country,0),MATCH(P$3-5,_Inf_Day,0))*$D$2)/5</f>
        <v>0</v>
      </c>
      <c r="Q195" s="80">
        <f>(INDEX(_Inf_Data,MATCH($F195,_Inf_Country,0),MATCH(Q$3,_Inf_Day,0))-INDEX(_Inf_Data,MATCH($F195,_Inf_Country,0),MATCH(Q$3-1,_Inf_Day,0))*$D$2
+INDEX(_Inf_Data,MATCH($F195,_Inf_Country,0),MATCH(Q$3-1,_Inf_Day,0))-INDEX(_Inf_Data,MATCH($F195,_Inf_Country,0),MATCH(Q$3-2,_Inf_Day,0))*$D$2
+INDEX(_Inf_Data,MATCH($F195,_Inf_Country,0),MATCH(Q$3-2,_Inf_Day,0))-INDEX(_Inf_Data,MATCH($F195,_Inf_Country,0),MATCH(Q$3-3,_Inf_Day,0))*$D$2
+INDEX(_Inf_Data,MATCH($F195,_Inf_Country,0),MATCH(Q$3-3,_Inf_Day,0))-INDEX(_Inf_Data,MATCH($F195,_Inf_Country,0),MATCH(Q$3-4,_Inf_Day,0))*$D$2
+INDEX(_Inf_Data,MATCH($F195,_Inf_Country,0),MATCH(Q$3-4,_Inf_Day,0))-INDEX(_Inf_Data,MATCH($F195,_Inf_Country,0),MATCH(Q$3-5,_Inf_Day,0))*$D$2)/5</f>
        <v>0</v>
      </c>
      <c r="R195" s="80">
        <f>(INDEX(_Inf_Data,MATCH($F195,_Inf_Country,0),MATCH(R$3,_Inf_Day,0))-INDEX(_Inf_Data,MATCH($F195,_Inf_Country,0),MATCH(R$3-1,_Inf_Day,0))*$D$2
+INDEX(_Inf_Data,MATCH($F195,_Inf_Country,0),MATCH(R$3-1,_Inf_Day,0))-INDEX(_Inf_Data,MATCH($F195,_Inf_Country,0),MATCH(R$3-2,_Inf_Day,0))*$D$2
+INDEX(_Inf_Data,MATCH($F195,_Inf_Country,0),MATCH(R$3-2,_Inf_Day,0))-INDEX(_Inf_Data,MATCH($F195,_Inf_Country,0),MATCH(R$3-3,_Inf_Day,0))*$D$2
+INDEX(_Inf_Data,MATCH($F195,_Inf_Country,0),MATCH(R$3-3,_Inf_Day,0))-INDEX(_Inf_Data,MATCH($F195,_Inf_Country,0),MATCH(R$3-4,_Inf_Day,0))*$D$2
+INDEX(_Inf_Data,MATCH($F195,_Inf_Country,0),MATCH(R$3-4,_Inf_Day,0))-INDEX(_Inf_Data,MATCH($F195,_Inf_Country,0),MATCH(R$3-5,_Inf_Day,0))*$D$2)/5</f>
        <v>0</v>
      </c>
      <c r="S195" s="80">
        <f>(INDEX(_Inf_Data,MATCH($F195,_Inf_Country,0),MATCH(S$3,_Inf_Day,0))-INDEX(_Inf_Data,MATCH($F195,_Inf_Country,0),MATCH(S$3-1,_Inf_Day,0))*$D$2
+INDEX(_Inf_Data,MATCH($F195,_Inf_Country,0),MATCH(S$3-1,_Inf_Day,0))-INDEX(_Inf_Data,MATCH($F195,_Inf_Country,0),MATCH(S$3-2,_Inf_Day,0))*$D$2
+INDEX(_Inf_Data,MATCH($F195,_Inf_Country,0),MATCH(S$3-2,_Inf_Day,0))-INDEX(_Inf_Data,MATCH($F195,_Inf_Country,0),MATCH(S$3-3,_Inf_Day,0))*$D$2
+INDEX(_Inf_Data,MATCH($F195,_Inf_Country,0),MATCH(S$3-3,_Inf_Day,0))-INDEX(_Inf_Data,MATCH($F195,_Inf_Country,0),MATCH(S$3-4,_Inf_Day,0))*$D$2
+INDEX(_Inf_Data,MATCH($F195,_Inf_Country,0),MATCH(S$3-4,_Inf_Day,0))-INDEX(_Inf_Data,MATCH($F195,_Inf_Country,0),MATCH(S$3-5,_Inf_Day,0))*$D$2)/5</f>
        <v>0</v>
      </c>
      <c r="T195" s="80">
        <f>(INDEX(_Inf_Data,MATCH($F195,_Inf_Country,0),MATCH(T$3,_Inf_Day,0))-INDEX(_Inf_Data,MATCH($F195,_Inf_Country,0),MATCH(T$3-1,_Inf_Day,0))*$D$2
+INDEX(_Inf_Data,MATCH($F195,_Inf_Country,0),MATCH(T$3-1,_Inf_Day,0))-INDEX(_Inf_Data,MATCH($F195,_Inf_Country,0),MATCH(T$3-2,_Inf_Day,0))*$D$2
+INDEX(_Inf_Data,MATCH($F195,_Inf_Country,0),MATCH(T$3-2,_Inf_Day,0))-INDEX(_Inf_Data,MATCH($F195,_Inf_Country,0),MATCH(T$3-3,_Inf_Day,0))*$D$2
+INDEX(_Inf_Data,MATCH($F195,_Inf_Country,0),MATCH(T$3-3,_Inf_Day,0))-INDEX(_Inf_Data,MATCH($F195,_Inf_Country,0),MATCH(T$3-4,_Inf_Day,0))*$D$2
+INDEX(_Inf_Data,MATCH($F195,_Inf_Country,0),MATCH(T$3-4,_Inf_Day,0))-INDEX(_Inf_Data,MATCH($F195,_Inf_Country,0),MATCH(T$3-5,_Inf_Day,0))*$D$2)/5</f>
        <v>0</v>
      </c>
      <c r="U195" s="80">
        <f>(INDEX(_Inf_Data,MATCH($F195,_Inf_Country,0),MATCH(U$3,_Inf_Day,0))-INDEX(_Inf_Data,MATCH($F195,_Inf_Country,0),MATCH(U$3-1,_Inf_Day,0))*$D$2
+INDEX(_Inf_Data,MATCH($F195,_Inf_Country,0),MATCH(U$3-1,_Inf_Day,0))-INDEX(_Inf_Data,MATCH($F195,_Inf_Country,0),MATCH(U$3-2,_Inf_Day,0))*$D$2
+INDEX(_Inf_Data,MATCH($F195,_Inf_Country,0),MATCH(U$3-2,_Inf_Day,0))-INDEX(_Inf_Data,MATCH($F195,_Inf_Country,0),MATCH(U$3-3,_Inf_Day,0))*$D$2
+INDEX(_Inf_Data,MATCH($F195,_Inf_Country,0),MATCH(U$3-3,_Inf_Day,0))-INDEX(_Inf_Data,MATCH($F195,_Inf_Country,0),MATCH(U$3-4,_Inf_Day,0))*$D$2
+INDEX(_Inf_Data,MATCH($F195,_Inf_Country,0),MATCH(U$3-4,_Inf_Day,0))-INDEX(_Inf_Data,MATCH($F195,_Inf_Country,0),MATCH(U$3-5,_Inf_Day,0))*$D$2)/5</f>
        <v>0</v>
      </c>
      <c r="V195" s="80">
        <f>(INDEX(_Inf_Data,MATCH($F195,_Inf_Country,0),MATCH(V$3,_Inf_Day,0))-INDEX(_Inf_Data,MATCH($F195,_Inf_Country,0),MATCH(V$3-1,_Inf_Day,0))*$D$2
+INDEX(_Inf_Data,MATCH($F195,_Inf_Country,0),MATCH(V$3-1,_Inf_Day,0))-INDEX(_Inf_Data,MATCH($F195,_Inf_Country,0),MATCH(V$3-2,_Inf_Day,0))*$D$2
+INDEX(_Inf_Data,MATCH($F195,_Inf_Country,0),MATCH(V$3-2,_Inf_Day,0))-INDEX(_Inf_Data,MATCH($F195,_Inf_Country,0),MATCH(V$3-3,_Inf_Day,0))*$D$2
+INDEX(_Inf_Data,MATCH($F195,_Inf_Country,0),MATCH(V$3-3,_Inf_Day,0))-INDEX(_Inf_Data,MATCH($F195,_Inf_Country,0),MATCH(V$3-4,_Inf_Day,0))*$D$2
+INDEX(_Inf_Data,MATCH($F195,_Inf_Country,0),MATCH(V$3-4,_Inf_Day,0))-INDEX(_Inf_Data,MATCH($F195,_Inf_Country,0),MATCH(V$3-5,_Inf_Day,0))*$D$2)/5</f>
        <v>0</v>
      </c>
      <c r="W195" s="80">
        <f>(INDEX(_Inf_Data,MATCH($F195,_Inf_Country,0),MATCH(W$3,_Inf_Day,0))-INDEX(_Inf_Data,MATCH($F195,_Inf_Country,0),MATCH(W$3-1,_Inf_Day,0))*$D$2
+INDEX(_Inf_Data,MATCH($F195,_Inf_Country,0),MATCH(W$3-1,_Inf_Day,0))-INDEX(_Inf_Data,MATCH($F195,_Inf_Country,0),MATCH(W$3-2,_Inf_Day,0))*$D$2
+INDEX(_Inf_Data,MATCH($F195,_Inf_Country,0),MATCH(W$3-2,_Inf_Day,0))-INDEX(_Inf_Data,MATCH($F195,_Inf_Country,0),MATCH(W$3-3,_Inf_Day,0))*$D$2
+INDEX(_Inf_Data,MATCH($F195,_Inf_Country,0),MATCH(W$3-3,_Inf_Day,0))-INDEX(_Inf_Data,MATCH($F195,_Inf_Country,0),MATCH(W$3-4,_Inf_Day,0))*$D$2
+INDEX(_Inf_Data,MATCH($F195,_Inf_Country,0),MATCH(W$3-4,_Inf_Day,0))-INDEX(_Inf_Data,MATCH($F195,_Inf_Country,0),MATCH(W$3-5,_Inf_Day,0))*$D$2)/5</f>
        <v>0</v>
      </c>
      <c r="X195" s="80">
        <f>(INDEX(_Inf_Data,MATCH($F195,_Inf_Country,0),MATCH(X$3,_Inf_Day,0))-INDEX(_Inf_Data,MATCH($F195,_Inf_Country,0),MATCH(X$3-1,_Inf_Day,0))*$D$2
+INDEX(_Inf_Data,MATCH($F195,_Inf_Country,0),MATCH(X$3-1,_Inf_Day,0))-INDEX(_Inf_Data,MATCH($F195,_Inf_Country,0),MATCH(X$3-2,_Inf_Day,0))*$D$2
+INDEX(_Inf_Data,MATCH($F195,_Inf_Country,0),MATCH(X$3-2,_Inf_Day,0))-INDEX(_Inf_Data,MATCH($F195,_Inf_Country,0),MATCH(X$3-3,_Inf_Day,0))*$D$2
+INDEX(_Inf_Data,MATCH($F195,_Inf_Country,0),MATCH(X$3-3,_Inf_Day,0))-INDEX(_Inf_Data,MATCH($F195,_Inf_Country,0),MATCH(X$3-4,_Inf_Day,0))*$D$2
+INDEX(_Inf_Data,MATCH($F195,_Inf_Country,0),MATCH(X$3-4,_Inf_Day,0))-INDEX(_Inf_Data,MATCH($F195,_Inf_Country,0),MATCH(X$3-5,_Inf_Day,0))*$D$2)/5</f>
        <v>0</v>
      </c>
      <c r="Y195" s="80">
        <f>(INDEX(_Inf_Data,MATCH($F195,_Inf_Country,0),MATCH(Y$3,_Inf_Day,0))-INDEX(_Inf_Data,MATCH($F195,_Inf_Country,0),MATCH(Y$3-1,_Inf_Day,0))*$D$2
+INDEX(_Inf_Data,MATCH($F195,_Inf_Country,0),MATCH(Y$3-1,_Inf_Day,0))-INDEX(_Inf_Data,MATCH($F195,_Inf_Country,0),MATCH(Y$3-2,_Inf_Day,0))*$D$2
+INDEX(_Inf_Data,MATCH($F195,_Inf_Country,0),MATCH(Y$3-2,_Inf_Day,0))-INDEX(_Inf_Data,MATCH($F195,_Inf_Country,0),MATCH(Y$3-3,_Inf_Day,0))*$D$2
+INDEX(_Inf_Data,MATCH($F195,_Inf_Country,0),MATCH(Y$3-3,_Inf_Day,0))-INDEX(_Inf_Data,MATCH($F195,_Inf_Country,0),MATCH(Y$3-4,_Inf_Day,0))*$D$2
+INDEX(_Inf_Data,MATCH($F195,_Inf_Country,0),MATCH(Y$3-4,_Inf_Day,0))-INDEX(_Inf_Data,MATCH($F195,_Inf_Country,0),MATCH(Y$3-5,_Inf_Day,0))*$D$2)/5</f>
        <v>0</v>
      </c>
      <c r="Z195" s="80">
        <f>(INDEX(_Inf_Data,MATCH($F195,_Inf_Country,0),MATCH(Z$3,_Inf_Day,0))-INDEX(_Inf_Data,MATCH($F195,_Inf_Country,0),MATCH(Z$3-1,_Inf_Day,0))*$D$2
+INDEX(_Inf_Data,MATCH($F195,_Inf_Country,0),MATCH(Z$3-1,_Inf_Day,0))-INDEX(_Inf_Data,MATCH($F195,_Inf_Country,0),MATCH(Z$3-2,_Inf_Day,0))*$D$2
+INDEX(_Inf_Data,MATCH($F195,_Inf_Country,0),MATCH(Z$3-2,_Inf_Day,0))-INDEX(_Inf_Data,MATCH($F195,_Inf_Country,0),MATCH(Z$3-3,_Inf_Day,0))*$D$2
+INDEX(_Inf_Data,MATCH($F195,_Inf_Country,0),MATCH(Z$3-3,_Inf_Day,0))-INDEX(_Inf_Data,MATCH($F195,_Inf_Country,0),MATCH(Z$3-4,_Inf_Day,0))*$D$2
+INDEX(_Inf_Data,MATCH($F195,_Inf_Country,0),MATCH(Z$3-4,_Inf_Day,0))-INDEX(_Inf_Data,MATCH($F195,_Inf_Country,0),MATCH(Z$3-5,_Inf_Day,0))*$D$2)/5</f>
        <v>0</v>
      </c>
      <c r="AA195" s="80">
        <f>(INDEX(_Inf_Data,MATCH($F195,_Inf_Country,0),MATCH(AA$3,_Inf_Day,0))-INDEX(_Inf_Data,MATCH($F195,_Inf_Country,0),MATCH(AA$3-1,_Inf_Day,0))*$D$2
+INDEX(_Inf_Data,MATCH($F195,_Inf_Country,0),MATCH(AA$3-1,_Inf_Day,0))-INDEX(_Inf_Data,MATCH($F195,_Inf_Country,0),MATCH(AA$3-2,_Inf_Day,0))*$D$2
+INDEX(_Inf_Data,MATCH($F195,_Inf_Country,0),MATCH(AA$3-2,_Inf_Day,0))-INDEX(_Inf_Data,MATCH($F195,_Inf_Country,0),MATCH(AA$3-3,_Inf_Day,0))*$D$2
+INDEX(_Inf_Data,MATCH($F195,_Inf_Country,0),MATCH(AA$3-3,_Inf_Day,0))-INDEX(_Inf_Data,MATCH($F195,_Inf_Country,0),MATCH(AA$3-4,_Inf_Day,0))*$D$2
+INDEX(_Inf_Data,MATCH($F195,_Inf_Country,0),MATCH(AA$3-4,_Inf_Day,0))-INDEX(_Inf_Data,MATCH($F195,_Inf_Country,0),MATCH(AA$3-5,_Inf_Day,0))*$D$2)/5</f>
        <v>0</v>
      </c>
      <c r="AB195" s="80">
        <f>(INDEX(_Inf_Data,MATCH($F195,_Inf_Country,0),MATCH(AB$3,_Inf_Day,0))-INDEX(_Inf_Data,MATCH($F195,_Inf_Country,0),MATCH(AB$3-1,_Inf_Day,0))*$D$2
+INDEX(_Inf_Data,MATCH($F195,_Inf_Country,0),MATCH(AB$3-1,_Inf_Day,0))-INDEX(_Inf_Data,MATCH($F195,_Inf_Country,0),MATCH(AB$3-2,_Inf_Day,0))*$D$2
+INDEX(_Inf_Data,MATCH($F195,_Inf_Country,0),MATCH(AB$3-2,_Inf_Day,0))-INDEX(_Inf_Data,MATCH($F195,_Inf_Country,0),MATCH(AB$3-3,_Inf_Day,0))*$D$2
+INDEX(_Inf_Data,MATCH($F195,_Inf_Country,0),MATCH(AB$3-3,_Inf_Day,0))-INDEX(_Inf_Data,MATCH($F195,_Inf_Country,0),MATCH(AB$3-4,_Inf_Day,0))*$D$2
+INDEX(_Inf_Data,MATCH($F195,_Inf_Country,0),MATCH(AB$3-4,_Inf_Day,0))-INDEX(_Inf_Data,MATCH($F195,_Inf_Country,0),MATCH(AB$3-5,_Inf_Day,0))*$D$2)/5</f>
        <v>0</v>
      </c>
      <c r="AC195" s="80">
        <f>(INDEX(_Inf_Data,MATCH($F195,_Inf_Country,0),MATCH(AC$3,_Inf_Day,0))-INDEX(_Inf_Data,MATCH($F195,_Inf_Country,0),MATCH(AC$3-1,_Inf_Day,0))*$D$2
+INDEX(_Inf_Data,MATCH($F195,_Inf_Country,0),MATCH(AC$3-1,_Inf_Day,0))-INDEX(_Inf_Data,MATCH($F195,_Inf_Country,0),MATCH(AC$3-2,_Inf_Day,0))*$D$2
+INDEX(_Inf_Data,MATCH($F195,_Inf_Country,0),MATCH(AC$3-2,_Inf_Day,0))-INDEX(_Inf_Data,MATCH($F195,_Inf_Country,0),MATCH(AC$3-3,_Inf_Day,0))*$D$2
+INDEX(_Inf_Data,MATCH($F195,_Inf_Country,0),MATCH(AC$3-3,_Inf_Day,0))-INDEX(_Inf_Data,MATCH($F195,_Inf_Country,0),MATCH(AC$3-4,_Inf_Day,0))*$D$2
+INDEX(_Inf_Data,MATCH($F195,_Inf_Country,0),MATCH(AC$3-4,_Inf_Day,0))-INDEX(_Inf_Data,MATCH($F195,_Inf_Country,0),MATCH(AC$3-5,_Inf_Day,0))*$D$2)/5</f>
        <v>0</v>
      </c>
      <c r="AD195" s="80">
        <f>(INDEX(_Inf_Data,MATCH($F195,_Inf_Country,0),MATCH(AD$3,_Inf_Day,0))-INDEX(_Inf_Data,MATCH($F195,_Inf_Country,0),MATCH(AD$3-1,_Inf_Day,0))*$D$2
+INDEX(_Inf_Data,MATCH($F195,_Inf_Country,0),MATCH(AD$3-1,_Inf_Day,0))-INDEX(_Inf_Data,MATCH($F195,_Inf_Country,0),MATCH(AD$3-2,_Inf_Day,0))*$D$2
+INDEX(_Inf_Data,MATCH($F195,_Inf_Country,0),MATCH(AD$3-2,_Inf_Day,0))-INDEX(_Inf_Data,MATCH($F195,_Inf_Country,0),MATCH(AD$3-3,_Inf_Day,0))*$D$2
+INDEX(_Inf_Data,MATCH($F195,_Inf_Country,0),MATCH(AD$3-3,_Inf_Day,0))-INDEX(_Inf_Data,MATCH($F195,_Inf_Country,0),MATCH(AD$3-4,_Inf_Day,0))*$D$2
+INDEX(_Inf_Data,MATCH($F195,_Inf_Country,0),MATCH(AD$3-4,_Inf_Day,0))-INDEX(_Inf_Data,MATCH($F195,_Inf_Country,0),MATCH(AD$3-5,_Inf_Day,0))*$D$2)/5</f>
        <v>0</v>
      </c>
      <c r="AE195" s="80">
        <f>(INDEX(_Inf_Data,MATCH($F195,_Inf_Country,0),MATCH(AE$3,_Inf_Day,0))-INDEX(_Inf_Data,MATCH($F195,_Inf_Country,0),MATCH(AE$3-1,_Inf_Day,0))*$D$2
+INDEX(_Inf_Data,MATCH($F195,_Inf_Country,0),MATCH(AE$3-1,_Inf_Day,0))-INDEX(_Inf_Data,MATCH($F195,_Inf_Country,0),MATCH(AE$3-2,_Inf_Day,0))*$D$2
+INDEX(_Inf_Data,MATCH($F195,_Inf_Country,0),MATCH(AE$3-2,_Inf_Day,0))-INDEX(_Inf_Data,MATCH($F195,_Inf_Country,0),MATCH(AE$3-3,_Inf_Day,0))*$D$2
+INDEX(_Inf_Data,MATCH($F195,_Inf_Country,0),MATCH(AE$3-3,_Inf_Day,0))-INDEX(_Inf_Data,MATCH($F195,_Inf_Country,0),MATCH(AE$3-4,_Inf_Day,0))*$D$2
+INDEX(_Inf_Data,MATCH($F195,_Inf_Country,0),MATCH(AE$3-4,_Inf_Day,0))-INDEX(_Inf_Data,MATCH($F195,_Inf_Country,0),MATCH(AE$3-5,_Inf_Day,0))*$D$2)/5</f>
        <v>0</v>
      </c>
      <c r="AF195" s="80">
        <f>(INDEX(_Inf_Data,MATCH($F195,_Inf_Country,0),MATCH(AF$3,_Inf_Day,0))-INDEX(_Inf_Data,MATCH($F195,_Inf_Country,0),MATCH(AF$3-1,_Inf_Day,0))*$D$2
+INDEX(_Inf_Data,MATCH($F195,_Inf_Country,0),MATCH(AF$3-1,_Inf_Day,0))-INDEX(_Inf_Data,MATCH($F195,_Inf_Country,0),MATCH(AF$3-2,_Inf_Day,0))*$D$2
+INDEX(_Inf_Data,MATCH($F195,_Inf_Country,0),MATCH(AF$3-2,_Inf_Day,0))-INDEX(_Inf_Data,MATCH($F195,_Inf_Country,0),MATCH(AF$3-3,_Inf_Day,0))*$D$2
+INDEX(_Inf_Data,MATCH($F195,_Inf_Country,0),MATCH(AF$3-3,_Inf_Day,0))-INDEX(_Inf_Data,MATCH($F195,_Inf_Country,0),MATCH(AF$3-4,_Inf_Day,0))*$D$2
+INDEX(_Inf_Data,MATCH($F195,_Inf_Country,0),MATCH(AF$3-4,_Inf_Day,0))-INDEX(_Inf_Data,MATCH($F195,_Inf_Country,0),MATCH(AF$3-5,_Inf_Day,0))*$D$2)/5</f>
        <v>0</v>
      </c>
      <c r="AG195" s="80">
        <f>(INDEX(_Inf_Data,MATCH($F195,_Inf_Country,0),MATCH(AG$3,_Inf_Day,0))-INDEX(_Inf_Data,MATCH($F195,_Inf_Country,0),MATCH(AG$3-1,_Inf_Day,0))*$D$2
+INDEX(_Inf_Data,MATCH($F195,_Inf_Country,0),MATCH(AG$3-1,_Inf_Day,0))-INDEX(_Inf_Data,MATCH($F195,_Inf_Country,0),MATCH(AG$3-2,_Inf_Day,0))*$D$2
+INDEX(_Inf_Data,MATCH($F195,_Inf_Country,0),MATCH(AG$3-2,_Inf_Day,0))-INDEX(_Inf_Data,MATCH($F195,_Inf_Country,0),MATCH(AG$3-3,_Inf_Day,0))*$D$2
+INDEX(_Inf_Data,MATCH($F195,_Inf_Country,0),MATCH(AG$3-3,_Inf_Day,0))-INDEX(_Inf_Data,MATCH($F195,_Inf_Country,0),MATCH(AG$3-4,_Inf_Day,0))*$D$2
+INDEX(_Inf_Data,MATCH($F195,_Inf_Country,0),MATCH(AG$3-4,_Inf_Day,0))-INDEX(_Inf_Data,MATCH($F195,_Inf_Country,0),MATCH(AG$3-5,_Inf_Day,0))*$D$2)/5</f>
        <v>0</v>
      </c>
      <c r="AH195" s="80">
        <f>(INDEX(_Inf_Data,MATCH($F195,_Inf_Country,0),MATCH(AH$3,_Inf_Day,0))-INDEX(_Inf_Data,MATCH($F195,_Inf_Country,0),MATCH(AH$3-1,_Inf_Day,0))*$D$2
+INDEX(_Inf_Data,MATCH($F195,_Inf_Country,0),MATCH(AH$3-1,_Inf_Day,0))-INDEX(_Inf_Data,MATCH($F195,_Inf_Country,0),MATCH(AH$3-2,_Inf_Day,0))*$D$2
+INDEX(_Inf_Data,MATCH($F195,_Inf_Country,0),MATCH(AH$3-2,_Inf_Day,0))-INDEX(_Inf_Data,MATCH($F195,_Inf_Country,0),MATCH(AH$3-3,_Inf_Day,0))*$D$2
+INDEX(_Inf_Data,MATCH($F195,_Inf_Country,0),MATCH(AH$3-3,_Inf_Day,0))-INDEX(_Inf_Data,MATCH($F195,_Inf_Country,0),MATCH(AH$3-4,_Inf_Day,0))*$D$2
+INDEX(_Inf_Data,MATCH($F195,_Inf_Country,0),MATCH(AH$3-4,_Inf_Day,0))-INDEX(_Inf_Data,MATCH($F195,_Inf_Country,0),MATCH(AH$3-5,_Inf_Day,0))*$D$2)/5</f>
        <v>0</v>
      </c>
      <c r="AI195" s="80">
        <f>(INDEX(_Inf_Data,MATCH($F195,_Inf_Country,0),MATCH(AI$3,_Inf_Day,0))-INDEX(_Inf_Data,MATCH($F195,_Inf_Country,0),MATCH(AI$3-1,_Inf_Day,0))*$D$2
+INDEX(_Inf_Data,MATCH($F195,_Inf_Country,0),MATCH(AI$3-1,_Inf_Day,0))-INDEX(_Inf_Data,MATCH($F195,_Inf_Country,0),MATCH(AI$3-2,_Inf_Day,0))*$D$2
+INDEX(_Inf_Data,MATCH($F195,_Inf_Country,0),MATCH(AI$3-2,_Inf_Day,0))-INDEX(_Inf_Data,MATCH($F195,_Inf_Country,0),MATCH(AI$3-3,_Inf_Day,0))*$D$2
+INDEX(_Inf_Data,MATCH($F195,_Inf_Country,0),MATCH(AI$3-3,_Inf_Day,0))-INDEX(_Inf_Data,MATCH($F195,_Inf_Country,0),MATCH(AI$3-4,_Inf_Day,0))*$D$2
+INDEX(_Inf_Data,MATCH($F195,_Inf_Country,0),MATCH(AI$3-4,_Inf_Day,0))-INDEX(_Inf_Data,MATCH($F195,_Inf_Country,0),MATCH(AI$3-5,_Inf_Day,0))*$D$2)/5</f>
        <v>0</v>
      </c>
      <c r="AJ195" s="80">
        <f>(INDEX(_Inf_Data,MATCH($F195,_Inf_Country,0),MATCH(AJ$3,_Inf_Day,0))-INDEX(_Inf_Data,MATCH($F195,_Inf_Country,0),MATCH(AJ$3-1,_Inf_Day,0))*$D$2
+INDEX(_Inf_Data,MATCH($F195,_Inf_Country,0),MATCH(AJ$3-1,_Inf_Day,0))-INDEX(_Inf_Data,MATCH($F195,_Inf_Country,0),MATCH(AJ$3-2,_Inf_Day,0))*$D$2
+INDEX(_Inf_Data,MATCH($F195,_Inf_Country,0),MATCH(AJ$3-2,_Inf_Day,0))-INDEX(_Inf_Data,MATCH($F195,_Inf_Country,0),MATCH(AJ$3-3,_Inf_Day,0))*$D$2
+INDEX(_Inf_Data,MATCH($F195,_Inf_Country,0),MATCH(AJ$3-3,_Inf_Day,0))-INDEX(_Inf_Data,MATCH($F195,_Inf_Country,0),MATCH(AJ$3-4,_Inf_Day,0))*$D$2
+INDEX(_Inf_Data,MATCH($F195,_Inf_Country,0),MATCH(AJ$3-4,_Inf_Day,0))-INDEX(_Inf_Data,MATCH($F195,_Inf_Country,0),MATCH(AJ$3-5,_Inf_Day,0))*$D$2)/5</f>
        <v>0</v>
      </c>
      <c r="AK195" s="80">
        <f>(INDEX(_Inf_Data,MATCH($F195,_Inf_Country,0),MATCH(AK$3,_Inf_Day,0))-INDEX(_Inf_Data,MATCH($F195,_Inf_Country,0),MATCH(AK$3-1,_Inf_Day,0))*$D$2
+INDEX(_Inf_Data,MATCH($F195,_Inf_Country,0),MATCH(AK$3-1,_Inf_Day,0))-INDEX(_Inf_Data,MATCH($F195,_Inf_Country,0),MATCH(AK$3-2,_Inf_Day,0))*$D$2
+INDEX(_Inf_Data,MATCH($F195,_Inf_Country,0),MATCH(AK$3-2,_Inf_Day,0))-INDEX(_Inf_Data,MATCH($F195,_Inf_Country,0),MATCH(AK$3-3,_Inf_Day,0))*$D$2
+INDEX(_Inf_Data,MATCH($F195,_Inf_Country,0),MATCH(AK$3-3,_Inf_Day,0))-INDEX(_Inf_Data,MATCH($F195,_Inf_Country,0),MATCH(AK$3-4,_Inf_Day,0))*$D$2
+INDEX(_Inf_Data,MATCH($F195,_Inf_Country,0),MATCH(AK$3-4,_Inf_Day,0))-INDEX(_Inf_Data,MATCH($F195,_Inf_Country,0),MATCH(AK$3-5,_Inf_Day,0))*$D$2)/5</f>
        <v>0</v>
      </c>
      <c r="AL195" s="80">
        <f>(INDEX(_Inf_Data,MATCH($F195,_Inf_Country,0),MATCH(AL$3,_Inf_Day,0))-INDEX(_Inf_Data,MATCH($F195,_Inf_Country,0),MATCH(AL$3-1,_Inf_Day,0))*$D$2
+INDEX(_Inf_Data,MATCH($F195,_Inf_Country,0),MATCH(AL$3-1,_Inf_Day,0))-INDEX(_Inf_Data,MATCH($F195,_Inf_Country,0),MATCH(AL$3-2,_Inf_Day,0))*$D$2
+INDEX(_Inf_Data,MATCH($F195,_Inf_Country,0),MATCH(AL$3-2,_Inf_Day,0))-INDEX(_Inf_Data,MATCH($F195,_Inf_Country,0),MATCH(AL$3-3,_Inf_Day,0))*$D$2
+INDEX(_Inf_Data,MATCH($F195,_Inf_Country,0),MATCH(AL$3-3,_Inf_Day,0))-INDEX(_Inf_Data,MATCH($F195,_Inf_Country,0),MATCH(AL$3-4,_Inf_Day,0))*$D$2
+INDEX(_Inf_Data,MATCH($F195,_Inf_Country,0),MATCH(AL$3-4,_Inf_Day,0))-INDEX(_Inf_Data,MATCH($F195,_Inf_Country,0),MATCH(AL$3-5,_Inf_Day,0))*$D$2)/5</f>
        <v>0</v>
      </c>
      <c r="AM195" s="80">
        <f>(INDEX(_Inf_Data,MATCH($F195,_Inf_Country,0),MATCH(AM$3,_Inf_Day,0))-INDEX(_Inf_Data,MATCH($F195,_Inf_Country,0),MATCH(AM$3-1,_Inf_Day,0))*$D$2
+INDEX(_Inf_Data,MATCH($F195,_Inf_Country,0),MATCH(AM$3-1,_Inf_Day,0))-INDEX(_Inf_Data,MATCH($F195,_Inf_Country,0),MATCH(AM$3-2,_Inf_Day,0))*$D$2
+INDEX(_Inf_Data,MATCH($F195,_Inf_Country,0),MATCH(AM$3-2,_Inf_Day,0))-INDEX(_Inf_Data,MATCH($F195,_Inf_Country,0),MATCH(AM$3-3,_Inf_Day,0))*$D$2
+INDEX(_Inf_Data,MATCH($F195,_Inf_Country,0),MATCH(AM$3-3,_Inf_Day,0))-INDEX(_Inf_Data,MATCH($F195,_Inf_Country,0),MATCH(AM$3-4,_Inf_Day,0))*$D$2
+INDEX(_Inf_Data,MATCH($F195,_Inf_Country,0),MATCH(AM$3-4,_Inf_Day,0))-INDEX(_Inf_Data,MATCH($F195,_Inf_Country,0),MATCH(AM$3-5,_Inf_Day,0))*$D$2)/5</f>
        <v>0</v>
      </c>
      <c r="AN195" s="80">
        <f>(INDEX(_Inf_Data,MATCH($F195,_Inf_Country,0),MATCH(AN$3,_Inf_Day,0))-INDEX(_Inf_Data,MATCH($F195,_Inf_Country,0),MATCH(AN$3-1,_Inf_Day,0))*$D$2
+INDEX(_Inf_Data,MATCH($F195,_Inf_Country,0),MATCH(AN$3-1,_Inf_Day,0))-INDEX(_Inf_Data,MATCH($F195,_Inf_Country,0),MATCH(AN$3-2,_Inf_Day,0))*$D$2
+INDEX(_Inf_Data,MATCH($F195,_Inf_Country,0),MATCH(AN$3-2,_Inf_Day,0))-INDEX(_Inf_Data,MATCH($F195,_Inf_Country,0),MATCH(AN$3-3,_Inf_Day,0))*$D$2
+INDEX(_Inf_Data,MATCH($F195,_Inf_Country,0),MATCH(AN$3-3,_Inf_Day,0))-INDEX(_Inf_Data,MATCH($F195,_Inf_Country,0),MATCH(AN$3-4,_Inf_Day,0))*$D$2
+INDEX(_Inf_Data,MATCH($F195,_Inf_Country,0),MATCH(AN$3-4,_Inf_Day,0))-INDEX(_Inf_Data,MATCH($F195,_Inf_Country,0),MATCH(AN$3-5,_Inf_Day,0))*$D$2)/5</f>
        <v>0</v>
      </c>
      <c r="AO195" s="80">
        <f>(INDEX(_Inf_Data,MATCH($F195,_Inf_Country,0),MATCH(AO$3,_Inf_Day,0))-INDEX(_Inf_Data,MATCH($F195,_Inf_Country,0),MATCH(AO$3-1,_Inf_Day,0))*$D$2
+INDEX(_Inf_Data,MATCH($F195,_Inf_Country,0),MATCH(AO$3-1,_Inf_Day,0))-INDEX(_Inf_Data,MATCH($F195,_Inf_Country,0),MATCH(AO$3-2,_Inf_Day,0))*$D$2
+INDEX(_Inf_Data,MATCH($F195,_Inf_Country,0),MATCH(AO$3-2,_Inf_Day,0))-INDEX(_Inf_Data,MATCH($F195,_Inf_Country,0),MATCH(AO$3-3,_Inf_Day,0))*$D$2
+INDEX(_Inf_Data,MATCH($F195,_Inf_Country,0),MATCH(AO$3-3,_Inf_Day,0))-INDEX(_Inf_Data,MATCH($F195,_Inf_Country,0),MATCH(AO$3-4,_Inf_Day,0))*$D$2
+INDEX(_Inf_Data,MATCH($F195,_Inf_Country,0),MATCH(AO$3-4,_Inf_Day,0))-INDEX(_Inf_Data,MATCH($F195,_Inf_Country,0),MATCH(AO$3-5,_Inf_Day,0))*$D$2)/5</f>
        <v>0</v>
      </c>
      <c r="AP195" s="80">
        <f>(INDEX(_Inf_Data,MATCH($F195,_Inf_Country,0),MATCH(AP$3,_Inf_Day,0))-INDEX(_Inf_Data,MATCH($F195,_Inf_Country,0),MATCH(AP$3-1,_Inf_Day,0))*$D$2
+INDEX(_Inf_Data,MATCH($F195,_Inf_Country,0),MATCH(AP$3-1,_Inf_Day,0))-INDEX(_Inf_Data,MATCH($F195,_Inf_Country,0),MATCH(AP$3-2,_Inf_Day,0))*$D$2
+INDEX(_Inf_Data,MATCH($F195,_Inf_Country,0),MATCH(AP$3-2,_Inf_Day,0))-INDEX(_Inf_Data,MATCH($F195,_Inf_Country,0),MATCH(AP$3-3,_Inf_Day,0))*$D$2
+INDEX(_Inf_Data,MATCH($F195,_Inf_Country,0),MATCH(AP$3-3,_Inf_Day,0))-INDEX(_Inf_Data,MATCH($F195,_Inf_Country,0),MATCH(AP$3-4,_Inf_Day,0))*$D$2
+INDEX(_Inf_Data,MATCH($F195,_Inf_Country,0),MATCH(AP$3-4,_Inf_Day,0))-INDEX(_Inf_Data,MATCH($F195,_Inf_Country,0),MATCH(AP$3-5,_Inf_Day,0))*$D$2)/5</f>
        <v>0</v>
      </c>
      <c r="AQ195" s="80">
        <f>(INDEX(_Inf_Data,MATCH($F195,_Inf_Country,0),MATCH(AQ$3,_Inf_Day,0))-INDEX(_Inf_Data,MATCH($F195,_Inf_Country,0),MATCH(AQ$3-1,_Inf_Day,0))*$D$2
+INDEX(_Inf_Data,MATCH($F195,_Inf_Country,0),MATCH(AQ$3-1,_Inf_Day,0))-INDEX(_Inf_Data,MATCH($F195,_Inf_Country,0),MATCH(AQ$3-2,_Inf_Day,0))*$D$2
+INDEX(_Inf_Data,MATCH($F195,_Inf_Country,0),MATCH(AQ$3-2,_Inf_Day,0))-INDEX(_Inf_Data,MATCH($F195,_Inf_Country,0),MATCH(AQ$3-3,_Inf_Day,0))*$D$2
+INDEX(_Inf_Data,MATCH($F195,_Inf_Country,0),MATCH(AQ$3-3,_Inf_Day,0))-INDEX(_Inf_Data,MATCH($F195,_Inf_Country,0),MATCH(AQ$3-4,_Inf_Day,0))*$D$2
+INDEX(_Inf_Data,MATCH($F195,_Inf_Country,0),MATCH(AQ$3-4,_Inf_Day,0))-INDEX(_Inf_Data,MATCH($F195,_Inf_Country,0),MATCH(AQ$3-5,_Inf_Day,0))*$D$2)/5</f>
        <v>0</v>
      </c>
      <c r="AR195" s="80">
        <f>(INDEX(_Inf_Data,MATCH($F195,_Inf_Country,0),MATCH(AR$3,_Inf_Day,0))-INDEX(_Inf_Data,MATCH($F195,_Inf_Country,0),MATCH(AR$3-1,_Inf_Day,0))*$D$2
+INDEX(_Inf_Data,MATCH($F195,_Inf_Country,0),MATCH(AR$3-1,_Inf_Day,0))-INDEX(_Inf_Data,MATCH($F195,_Inf_Country,0),MATCH(AR$3-2,_Inf_Day,0))*$D$2
+INDEX(_Inf_Data,MATCH($F195,_Inf_Country,0),MATCH(AR$3-2,_Inf_Day,0))-INDEX(_Inf_Data,MATCH($F195,_Inf_Country,0),MATCH(AR$3-3,_Inf_Day,0))*$D$2
+INDEX(_Inf_Data,MATCH($F195,_Inf_Country,0),MATCH(AR$3-3,_Inf_Day,0))-INDEX(_Inf_Data,MATCH($F195,_Inf_Country,0),MATCH(AR$3-4,_Inf_Day,0))*$D$2
+INDEX(_Inf_Data,MATCH($F195,_Inf_Country,0),MATCH(AR$3-4,_Inf_Day,0))-INDEX(_Inf_Data,MATCH($F195,_Inf_Country,0),MATCH(AR$3-5,_Inf_Day,0))*$D$2)/5</f>
        <v>0</v>
      </c>
      <c r="AS195" s="80">
        <f>(INDEX(_Inf_Data,MATCH($F195,_Inf_Country,0),MATCH(AS$3,_Inf_Day,0))-INDEX(_Inf_Data,MATCH($F195,_Inf_Country,0),MATCH(AS$3-1,_Inf_Day,0))*$D$2
+INDEX(_Inf_Data,MATCH($F195,_Inf_Country,0),MATCH(AS$3-1,_Inf_Day,0))-INDEX(_Inf_Data,MATCH($F195,_Inf_Country,0),MATCH(AS$3-2,_Inf_Day,0))*$D$2
+INDEX(_Inf_Data,MATCH($F195,_Inf_Country,0),MATCH(AS$3-2,_Inf_Day,0))-INDEX(_Inf_Data,MATCH($F195,_Inf_Country,0),MATCH(AS$3-3,_Inf_Day,0))*$D$2
+INDEX(_Inf_Data,MATCH($F195,_Inf_Country,0),MATCH(AS$3-3,_Inf_Day,0))-INDEX(_Inf_Data,MATCH($F195,_Inf_Country,0),MATCH(AS$3-4,_Inf_Day,0))*$D$2
+INDEX(_Inf_Data,MATCH($F195,_Inf_Country,0),MATCH(AS$3-4,_Inf_Day,0))-INDEX(_Inf_Data,MATCH($F195,_Inf_Country,0),MATCH(AS$3-5,_Inf_Day,0))*$D$2)/5</f>
        <v>0</v>
      </c>
      <c r="AT195" s="80">
        <f>(INDEX(_Inf_Data,MATCH($F195,_Inf_Country,0),MATCH(AT$3,_Inf_Day,0))-INDEX(_Inf_Data,MATCH($F195,_Inf_Country,0),MATCH(AT$3-1,_Inf_Day,0))*$D$2
+INDEX(_Inf_Data,MATCH($F195,_Inf_Country,0),MATCH(AT$3-1,_Inf_Day,0))-INDEX(_Inf_Data,MATCH($F195,_Inf_Country,0),MATCH(AT$3-2,_Inf_Day,0))*$D$2
+INDEX(_Inf_Data,MATCH($F195,_Inf_Country,0),MATCH(AT$3-2,_Inf_Day,0))-INDEX(_Inf_Data,MATCH($F195,_Inf_Country,0),MATCH(AT$3-3,_Inf_Day,0))*$D$2
+INDEX(_Inf_Data,MATCH($F195,_Inf_Country,0),MATCH(AT$3-3,_Inf_Day,0))-INDEX(_Inf_Data,MATCH($F195,_Inf_Country,0),MATCH(AT$3-4,_Inf_Day,0))*$D$2
+INDEX(_Inf_Data,MATCH($F195,_Inf_Country,0),MATCH(AT$3-4,_Inf_Day,0))-INDEX(_Inf_Data,MATCH($F195,_Inf_Country,0),MATCH(AT$3-5,_Inf_Day,0))*$D$2)/5</f>
        <v>0</v>
      </c>
      <c r="AU195" s="80">
        <f>(INDEX(_Inf_Data,MATCH($F195,_Inf_Country,0),MATCH(AU$3,_Inf_Day,0))-INDEX(_Inf_Data,MATCH($F195,_Inf_Country,0),MATCH(AU$3-1,_Inf_Day,0))*$D$2
+INDEX(_Inf_Data,MATCH($F195,_Inf_Country,0),MATCH(AU$3-1,_Inf_Day,0))-INDEX(_Inf_Data,MATCH($F195,_Inf_Country,0),MATCH(AU$3-2,_Inf_Day,0))*$D$2
+INDEX(_Inf_Data,MATCH($F195,_Inf_Country,0),MATCH(AU$3-2,_Inf_Day,0))-INDEX(_Inf_Data,MATCH($F195,_Inf_Country,0),MATCH(AU$3-3,_Inf_Day,0))*$D$2
+INDEX(_Inf_Data,MATCH($F195,_Inf_Country,0),MATCH(AU$3-3,_Inf_Day,0))-INDEX(_Inf_Data,MATCH($F195,_Inf_Country,0),MATCH(AU$3-4,_Inf_Day,0))*$D$2
+INDEX(_Inf_Data,MATCH($F195,_Inf_Country,0),MATCH(AU$3-4,_Inf_Day,0))-INDEX(_Inf_Data,MATCH($F195,_Inf_Country,0),MATCH(AU$3-5,_Inf_Day,0))*$D$2)/5</f>
        <v>0</v>
      </c>
      <c r="AV195" s="80">
        <f>(INDEX(_Inf_Data,MATCH($F195,_Inf_Country,0),MATCH(AV$3,_Inf_Day,0))-INDEX(_Inf_Data,MATCH($F195,_Inf_Country,0),MATCH(AV$3-1,_Inf_Day,0))*$D$2
+INDEX(_Inf_Data,MATCH($F195,_Inf_Country,0),MATCH(AV$3-1,_Inf_Day,0))-INDEX(_Inf_Data,MATCH($F195,_Inf_Country,0),MATCH(AV$3-2,_Inf_Day,0))*$D$2
+INDEX(_Inf_Data,MATCH($F195,_Inf_Country,0),MATCH(AV$3-2,_Inf_Day,0))-INDEX(_Inf_Data,MATCH($F195,_Inf_Country,0),MATCH(AV$3-3,_Inf_Day,0))*$D$2
+INDEX(_Inf_Data,MATCH($F195,_Inf_Country,0),MATCH(AV$3-3,_Inf_Day,0))-INDEX(_Inf_Data,MATCH($F195,_Inf_Country,0),MATCH(AV$3-4,_Inf_Day,0))*$D$2
+INDEX(_Inf_Data,MATCH($F195,_Inf_Country,0),MATCH(AV$3-4,_Inf_Day,0))-INDEX(_Inf_Data,MATCH($F195,_Inf_Country,0),MATCH(AV$3-5,_Inf_Day,0))*$D$2)/5</f>
        <v>0</v>
      </c>
      <c r="AW195" s="80">
        <f>(INDEX(_Inf_Data,MATCH($F195,_Inf_Country,0),MATCH(AW$3,_Inf_Day,0))-INDEX(_Inf_Data,MATCH($F195,_Inf_Country,0),MATCH(AW$3-1,_Inf_Day,0))*$D$2
+INDEX(_Inf_Data,MATCH($F195,_Inf_Country,0),MATCH(AW$3-1,_Inf_Day,0))-INDEX(_Inf_Data,MATCH($F195,_Inf_Country,0),MATCH(AW$3-2,_Inf_Day,0))*$D$2
+INDEX(_Inf_Data,MATCH($F195,_Inf_Country,0),MATCH(AW$3-2,_Inf_Day,0))-INDEX(_Inf_Data,MATCH($F195,_Inf_Country,0),MATCH(AW$3-3,_Inf_Day,0))*$D$2
+INDEX(_Inf_Data,MATCH($F195,_Inf_Country,0),MATCH(AW$3-3,_Inf_Day,0))-INDEX(_Inf_Data,MATCH($F195,_Inf_Country,0),MATCH(AW$3-4,_Inf_Day,0))*$D$2
+INDEX(_Inf_Data,MATCH($F195,_Inf_Country,0),MATCH(AW$3-4,_Inf_Day,0))-INDEX(_Inf_Data,MATCH($F195,_Inf_Country,0),MATCH(AW$3-5,_Inf_Day,0))*$D$2)/5</f>
        <v>0</v>
      </c>
      <c r="AX195" s="80">
        <f>(INDEX(_Inf_Data,MATCH($F195,_Inf_Country,0),MATCH(AX$3,_Inf_Day,0))-INDEX(_Inf_Data,MATCH($F195,_Inf_Country,0),MATCH(AX$3-1,_Inf_Day,0))*$D$2
+INDEX(_Inf_Data,MATCH($F195,_Inf_Country,0),MATCH(AX$3-1,_Inf_Day,0))-INDEX(_Inf_Data,MATCH($F195,_Inf_Country,0),MATCH(AX$3-2,_Inf_Day,0))*$D$2
+INDEX(_Inf_Data,MATCH($F195,_Inf_Country,0),MATCH(AX$3-2,_Inf_Day,0))-INDEX(_Inf_Data,MATCH($F195,_Inf_Country,0),MATCH(AX$3-3,_Inf_Day,0))*$D$2
+INDEX(_Inf_Data,MATCH($F195,_Inf_Country,0),MATCH(AX$3-3,_Inf_Day,0))-INDEX(_Inf_Data,MATCH($F195,_Inf_Country,0),MATCH(AX$3-4,_Inf_Day,0))*$D$2
+INDEX(_Inf_Data,MATCH($F195,_Inf_Country,0),MATCH(AX$3-4,_Inf_Day,0))-INDEX(_Inf_Data,MATCH($F195,_Inf_Country,0),MATCH(AX$3-5,_Inf_Day,0))*$D$2)/5</f>
        <v>0</v>
      </c>
      <c r="AY195" s="80">
        <f>(INDEX(_Inf_Data,MATCH($F195,_Inf_Country,0),MATCH(AY$3,_Inf_Day,0))-INDEX(_Inf_Data,MATCH($F195,_Inf_Country,0),MATCH(AY$3-1,_Inf_Day,0))*$D$2
+INDEX(_Inf_Data,MATCH($F195,_Inf_Country,0),MATCH(AY$3-1,_Inf_Day,0))-INDEX(_Inf_Data,MATCH($F195,_Inf_Country,0),MATCH(AY$3-2,_Inf_Day,0))*$D$2
+INDEX(_Inf_Data,MATCH($F195,_Inf_Country,0),MATCH(AY$3-2,_Inf_Day,0))-INDEX(_Inf_Data,MATCH($F195,_Inf_Country,0),MATCH(AY$3-3,_Inf_Day,0))*$D$2
+INDEX(_Inf_Data,MATCH($F195,_Inf_Country,0),MATCH(AY$3-3,_Inf_Day,0))-INDEX(_Inf_Data,MATCH($F195,_Inf_Country,0),MATCH(AY$3-4,_Inf_Day,0))*$D$2
+INDEX(_Inf_Data,MATCH($F195,_Inf_Country,0),MATCH(AY$3-4,_Inf_Day,0))-INDEX(_Inf_Data,MATCH($F195,_Inf_Country,0),MATCH(AY$3-5,_Inf_Day,0))*$D$2)/5</f>
        <v>0</v>
      </c>
      <c r="AZ195" s="80">
        <f>(INDEX(_Inf_Data,MATCH($F195,_Inf_Country,0),MATCH(AZ$3,_Inf_Day,0))-INDEX(_Inf_Data,MATCH($F195,_Inf_Country,0),MATCH(AZ$3-1,_Inf_Day,0))*$D$2
+INDEX(_Inf_Data,MATCH($F195,_Inf_Country,0),MATCH(AZ$3-1,_Inf_Day,0))-INDEX(_Inf_Data,MATCH($F195,_Inf_Country,0),MATCH(AZ$3-2,_Inf_Day,0))*$D$2
+INDEX(_Inf_Data,MATCH($F195,_Inf_Country,0),MATCH(AZ$3-2,_Inf_Day,0))-INDEX(_Inf_Data,MATCH($F195,_Inf_Country,0),MATCH(AZ$3-3,_Inf_Day,0))*$D$2
+INDEX(_Inf_Data,MATCH($F195,_Inf_Country,0),MATCH(AZ$3-3,_Inf_Day,0))-INDEX(_Inf_Data,MATCH($F195,_Inf_Country,0),MATCH(AZ$3-4,_Inf_Day,0))*$D$2
+INDEX(_Inf_Data,MATCH($F195,_Inf_Country,0),MATCH(AZ$3-4,_Inf_Day,0))-INDEX(_Inf_Data,MATCH($F195,_Inf_Country,0),MATCH(AZ$3-5,_Inf_Day,0))*$D$2)/5</f>
        <v>0.2</v>
      </c>
      <c r="BA195" s="80">
        <f>(INDEX(_Inf_Data,MATCH($F195,_Inf_Country,0),MATCH(BA$3,_Inf_Day,0))-INDEX(_Inf_Data,MATCH($F195,_Inf_Country,0),MATCH(BA$3-1,_Inf_Day,0))*$D$2
+INDEX(_Inf_Data,MATCH($F195,_Inf_Country,0),MATCH(BA$3-1,_Inf_Day,0))-INDEX(_Inf_Data,MATCH($F195,_Inf_Country,0),MATCH(BA$3-2,_Inf_Day,0))*$D$2
+INDEX(_Inf_Data,MATCH($F195,_Inf_Country,0),MATCH(BA$3-2,_Inf_Day,0))-INDEX(_Inf_Data,MATCH($F195,_Inf_Country,0),MATCH(BA$3-3,_Inf_Day,0))*$D$2
+INDEX(_Inf_Data,MATCH($F195,_Inf_Country,0),MATCH(BA$3-3,_Inf_Day,0))-INDEX(_Inf_Data,MATCH($F195,_Inf_Country,0),MATCH(BA$3-4,_Inf_Day,0))*$D$2
+INDEX(_Inf_Data,MATCH($F195,_Inf_Country,0),MATCH(BA$3-4,_Inf_Day,0))-INDEX(_Inf_Data,MATCH($F195,_Inf_Country,0),MATCH(BA$3-5,_Inf_Day,0))*$D$2)/5</f>
        <v>0.2</v>
      </c>
      <c r="BB195" s="80">
        <f>(INDEX(_Inf_Data,MATCH($F195,_Inf_Country,0),MATCH(BB$3,_Inf_Day,0))-INDEX(_Inf_Data,MATCH($F195,_Inf_Country,0),MATCH(BB$3-1,_Inf_Day,0))*$D$2
+INDEX(_Inf_Data,MATCH($F195,_Inf_Country,0),MATCH(BB$3-1,_Inf_Day,0))-INDEX(_Inf_Data,MATCH($F195,_Inf_Country,0),MATCH(BB$3-2,_Inf_Day,0))*$D$2
+INDEX(_Inf_Data,MATCH($F195,_Inf_Country,0),MATCH(BB$3-2,_Inf_Day,0))-INDEX(_Inf_Data,MATCH($F195,_Inf_Country,0),MATCH(BB$3-3,_Inf_Day,0))*$D$2
+INDEX(_Inf_Data,MATCH($F195,_Inf_Country,0),MATCH(BB$3-3,_Inf_Day,0))-INDEX(_Inf_Data,MATCH($F195,_Inf_Country,0),MATCH(BB$3-4,_Inf_Day,0))*$D$2
+INDEX(_Inf_Data,MATCH($F195,_Inf_Country,0),MATCH(BB$3-4,_Inf_Day,0))-INDEX(_Inf_Data,MATCH($F195,_Inf_Country,0),MATCH(BB$3-5,_Inf_Day,0))*$D$2)/5</f>
        <v>0.2</v>
      </c>
      <c r="BC195" s="80">
        <f>(INDEX(_Inf_Data,MATCH($F195,_Inf_Country,0),MATCH(BC$3,_Inf_Day,0))-INDEX(_Inf_Data,MATCH($F195,_Inf_Country,0),MATCH(BC$3-1,_Inf_Day,0))*$D$2
+INDEX(_Inf_Data,MATCH($F195,_Inf_Country,0),MATCH(BC$3-1,_Inf_Day,0))-INDEX(_Inf_Data,MATCH($F195,_Inf_Country,0),MATCH(BC$3-2,_Inf_Day,0))*$D$2
+INDEX(_Inf_Data,MATCH($F195,_Inf_Country,0),MATCH(BC$3-2,_Inf_Day,0))-INDEX(_Inf_Data,MATCH($F195,_Inf_Country,0),MATCH(BC$3-3,_Inf_Day,0))*$D$2
+INDEX(_Inf_Data,MATCH($F195,_Inf_Country,0),MATCH(BC$3-3,_Inf_Day,0))-INDEX(_Inf_Data,MATCH($F195,_Inf_Country,0),MATCH(BC$3-4,_Inf_Day,0))*$D$2
+INDEX(_Inf_Data,MATCH($F195,_Inf_Country,0),MATCH(BC$3-4,_Inf_Day,0))-INDEX(_Inf_Data,MATCH($F195,_Inf_Country,0),MATCH(BC$3-5,_Inf_Day,0))*$D$2)/5</f>
        <v>0.2</v>
      </c>
      <c r="BD195" s="80">
        <f>(INDEX(_Inf_Data,MATCH($F195,_Inf_Country,0),MATCH(BD$3,_Inf_Day,0))-INDEX(_Inf_Data,MATCH($F195,_Inf_Country,0),MATCH(BD$3-1,_Inf_Day,0))*$D$2
+INDEX(_Inf_Data,MATCH($F195,_Inf_Country,0),MATCH(BD$3-1,_Inf_Day,0))-INDEX(_Inf_Data,MATCH($F195,_Inf_Country,0),MATCH(BD$3-2,_Inf_Day,0))*$D$2
+INDEX(_Inf_Data,MATCH($F195,_Inf_Country,0),MATCH(BD$3-2,_Inf_Day,0))-INDEX(_Inf_Data,MATCH($F195,_Inf_Country,0),MATCH(BD$3-3,_Inf_Day,0))*$D$2
+INDEX(_Inf_Data,MATCH($F195,_Inf_Country,0),MATCH(BD$3-3,_Inf_Day,0))-INDEX(_Inf_Data,MATCH($F195,_Inf_Country,0),MATCH(BD$3-4,_Inf_Day,0))*$D$2
+INDEX(_Inf_Data,MATCH($F195,_Inf_Country,0),MATCH(BD$3-4,_Inf_Day,0))-INDEX(_Inf_Data,MATCH($F195,_Inf_Country,0),MATCH(BD$3-5,_Inf_Day,0))*$D$2)/5</f>
        <v>0.2</v>
      </c>
      <c r="BE195" s="80">
        <f>(INDEX(_Inf_Data,MATCH($F195,_Inf_Country,0),MATCH(BE$3,_Inf_Day,0))-INDEX(_Inf_Data,MATCH($F195,_Inf_Country,0),MATCH(BE$3-1,_Inf_Day,0))*$D$2
+INDEX(_Inf_Data,MATCH($F195,_Inf_Country,0),MATCH(BE$3-1,_Inf_Day,0))-INDEX(_Inf_Data,MATCH($F195,_Inf_Country,0),MATCH(BE$3-2,_Inf_Day,0))*$D$2
+INDEX(_Inf_Data,MATCH($F195,_Inf_Country,0),MATCH(BE$3-2,_Inf_Day,0))-INDEX(_Inf_Data,MATCH($F195,_Inf_Country,0),MATCH(BE$3-3,_Inf_Day,0))*$D$2
+INDEX(_Inf_Data,MATCH($F195,_Inf_Country,0),MATCH(BE$3-3,_Inf_Day,0))-INDEX(_Inf_Data,MATCH($F195,_Inf_Country,0),MATCH(BE$3-4,_Inf_Day,0))*$D$2
+INDEX(_Inf_Data,MATCH($F195,_Inf_Country,0),MATCH(BE$3-4,_Inf_Day,0))-INDEX(_Inf_Data,MATCH($F195,_Inf_Country,0),MATCH(BE$3-5,_Inf_Day,0))*$D$2)/5</f>
        <v>0</v>
      </c>
      <c r="BF195" s="80">
        <f>(INDEX(_Inf_Data,MATCH($F195,_Inf_Country,0),MATCH(BF$3,_Inf_Day,0))-INDEX(_Inf_Data,MATCH($F195,_Inf_Country,0),MATCH(BF$3-1,_Inf_Day,0))*$D$2
+INDEX(_Inf_Data,MATCH($F195,_Inf_Country,0),MATCH(BF$3-1,_Inf_Day,0))-INDEX(_Inf_Data,MATCH($F195,_Inf_Country,0),MATCH(BF$3-2,_Inf_Day,0))*$D$2
+INDEX(_Inf_Data,MATCH($F195,_Inf_Country,0),MATCH(BF$3-2,_Inf_Day,0))-INDEX(_Inf_Data,MATCH($F195,_Inf_Country,0),MATCH(BF$3-3,_Inf_Day,0))*$D$2
+INDEX(_Inf_Data,MATCH($F195,_Inf_Country,0),MATCH(BF$3-3,_Inf_Day,0))-INDEX(_Inf_Data,MATCH($F195,_Inf_Country,0),MATCH(BF$3-4,_Inf_Day,0))*$D$2
+INDEX(_Inf_Data,MATCH($F195,_Inf_Country,0),MATCH(BF$3-4,_Inf_Day,0))-INDEX(_Inf_Data,MATCH($F195,_Inf_Country,0),MATCH(BF$3-5,_Inf_Day,0))*$D$2)/5</f>
        <v>0</v>
      </c>
      <c r="BG195" s="80">
        <f>(INDEX(_Inf_Data,MATCH($F195,_Inf_Country,0),MATCH(BG$3,_Inf_Day,0))-INDEX(_Inf_Data,MATCH($F195,_Inf_Country,0),MATCH(BG$3-1,_Inf_Day,0))*$D$2
+INDEX(_Inf_Data,MATCH($F195,_Inf_Country,0),MATCH(BG$3-1,_Inf_Day,0))-INDEX(_Inf_Data,MATCH($F195,_Inf_Country,0),MATCH(BG$3-2,_Inf_Day,0))*$D$2
+INDEX(_Inf_Data,MATCH($F195,_Inf_Country,0),MATCH(BG$3-2,_Inf_Day,0))-INDEX(_Inf_Data,MATCH($F195,_Inf_Country,0),MATCH(BG$3-3,_Inf_Day,0))*$D$2
+INDEX(_Inf_Data,MATCH($F195,_Inf_Country,0),MATCH(BG$3-3,_Inf_Day,0))-INDEX(_Inf_Data,MATCH($F195,_Inf_Country,0),MATCH(BG$3-4,_Inf_Day,0))*$D$2
+INDEX(_Inf_Data,MATCH($F195,_Inf_Country,0),MATCH(BG$3-4,_Inf_Day,0))-INDEX(_Inf_Data,MATCH($F195,_Inf_Country,0),MATCH(BG$3-5,_Inf_Day,0))*$D$2)/5</f>
        <v>0</v>
      </c>
      <c r="BH195" s="80">
        <f>(INDEX(_Inf_Data,MATCH($F195,_Inf_Country,0),MATCH(BH$3,_Inf_Day,0))-INDEX(_Inf_Data,MATCH($F195,_Inf_Country,0),MATCH(BH$3-1,_Inf_Day,0))*$D$2
+INDEX(_Inf_Data,MATCH($F195,_Inf_Country,0),MATCH(BH$3-1,_Inf_Day,0))-INDEX(_Inf_Data,MATCH($F195,_Inf_Country,0),MATCH(BH$3-2,_Inf_Day,0))*$D$2
+INDEX(_Inf_Data,MATCH($F195,_Inf_Country,0),MATCH(BH$3-2,_Inf_Day,0))-INDEX(_Inf_Data,MATCH($F195,_Inf_Country,0),MATCH(BH$3-3,_Inf_Day,0))*$D$2
+INDEX(_Inf_Data,MATCH($F195,_Inf_Country,0),MATCH(BH$3-3,_Inf_Day,0))-INDEX(_Inf_Data,MATCH($F195,_Inf_Country,0),MATCH(BH$3-4,_Inf_Day,0))*$D$2
+INDEX(_Inf_Data,MATCH($F195,_Inf_Country,0),MATCH(BH$3-4,_Inf_Day,0))-INDEX(_Inf_Data,MATCH($F195,_Inf_Country,0),MATCH(BH$3-5,_Inf_Day,0))*$D$2)/5</f>
        <v>0</v>
      </c>
      <c r="BI195" s="80">
        <f>(INDEX(_Inf_Data,MATCH($F195,_Inf_Country,0),MATCH(BI$3,_Inf_Day,0))-INDEX(_Inf_Data,MATCH($F195,_Inf_Country,0),MATCH(BI$3-1,_Inf_Day,0))*$D$2
+INDEX(_Inf_Data,MATCH($F195,_Inf_Country,0),MATCH(BI$3-1,_Inf_Day,0))-INDEX(_Inf_Data,MATCH($F195,_Inf_Country,0),MATCH(BI$3-2,_Inf_Day,0))*$D$2
+INDEX(_Inf_Data,MATCH($F195,_Inf_Country,0),MATCH(BI$3-2,_Inf_Day,0))-INDEX(_Inf_Data,MATCH($F195,_Inf_Country,0),MATCH(BI$3-3,_Inf_Day,0))*$D$2
+INDEX(_Inf_Data,MATCH($F195,_Inf_Country,0),MATCH(BI$3-3,_Inf_Day,0))-INDEX(_Inf_Data,MATCH($F195,_Inf_Country,0),MATCH(BI$3-4,_Inf_Day,0))*$D$2
+INDEX(_Inf_Data,MATCH($F195,_Inf_Country,0),MATCH(BI$3-4,_Inf_Day,0))-INDEX(_Inf_Data,MATCH($F195,_Inf_Country,0),MATCH(BI$3-5,_Inf_Day,0))*$D$2)/5</f>
        <v>0</v>
      </c>
      <c r="BJ195" s="80">
        <f>(INDEX(_Inf_Data,MATCH($F195,_Inf_Country,0),MATCH(BJ$3,_Inf_Day,0))-INDEX(_Inf_Data,MATCH($F195,_Inf_Country,0),MATCH(BJ$3-1,_Inf_Day,0))*$D$2
+INDEX(_Inf_Data,MATCH($F195,_Inf_Country,0),MATCH(BJ$3-1,_Inf_Day,0))-INDEX(_Inf_Data,MATCH($F195,_Inf_Country,0),MATCH(BJ$3-2,_Inf_Day,0))*$D$2
+INDEX(_Inf_Data,MATCH($F195,_Inf_Country,0),MATCH(BJ$3-2,_Inf_Day,0))-INDEX(_Inf_Data,MATCH($F195,_Inf_Country,0),MATCH(BJ$3-3,_Inf_Day,0))*$D$2
+INDEX(_Inf_Data,MATCH($F195,_Inf_Country,0),MATCH(BJ$3-3,_Inf_Day,0))-INDEX(_Inf_Data,MATCH($F195,_Inf_Country,0),MATCH(BJ$3-4,_Inf_Day,0))*$D$2
+INDEX(_Inf_Data,MATCH($F195,_Inf_Country,0),MATCH(BJ$3-4,_Inf_Day,0))-INDEX(_Inf_Data,MATCH($F195,_Inf_Country,0),MATCH(BJ$3-5,_Inf_Day,0))*$D$2)/5</f>
        <v>0.6</v>
      </c>
      <c r="BK195" s="80">
        <f>(INDEX(_Inf_Data,MATCH($F195,_Inf_Country,0),MATCH(BK$3,_Inf_Day,0))-INDEX(_Inf_Data,MATCH($F195,_Inf_Country,0),MATCH(BK$3-1,_Inf_Day,0))*$D$2
+INDEX(_Inf_Data,MATCH($F195,_Inf_Country,0),MATCH(BK$3-1,_Inf_Day,0))-INDEX(_Inf_Data,MATCH($F195,_Inf_Country,0),MATCH(BK$3-2,_Inf_Day,0))*$D$2
+INDEX(_Inf_Data,MATCH($F195,_Inf_Country,0),MATCH(BK$3-2,_Inf_Day,0))-INDEX(_Inf_Data,MATCH($F195,_Inf_Country,0),MATCH(BK$3-3,_Inf_Day,0))*$D$2
+INDEX(_Inf_Data,MATCH($F195,_Inf_Country,0),MATCH(BK$3-3,_Inf_Day,0))-INDEX(_Inf_Data,MATCH($F195,_Inf_Country,0),MATCH(BK$3-4,_Inf_Day,0))*$D$2
+INDEX(_Inf_Data,MATCH($F195,_Inf_Country,0),MATCH(BK$3-4,_Inf_Day,0))-INDEX(_Inf_Data,MATCH($F195,_Inf_Country,0),MATCH(BK$3-5,_Inf_Day,0))*$D$2)/5</f>
        <v>0.6</v>
      </c>
      <c r="BL195" s="80">
        <f>(INDEX(_Inf_Data,MATCH($F195,_Inf_Country,0),MATCH(BL$3,_Inf_Day,0))-INDEX(_Inf_Data,MATCH($F195,_Inf_Country,0),MATCH(BL$3-1,_Inf_Day,0))*$D$2
+INDEX(_Inf_Data,MATCH($F195,_Inf_Country,0),MATCH(BL$3-1,_Inf_Day,0))-INDEX(_Inf_Data,MATCH($F195,_Inf_Country,0),MATCH(BL$3-2,_Inf_Day,0))*$D$2
+INDEX(_Inf_Data,MATCH($F195,_Inf_Country,0),MATCH(BL$3-2,_Inf_Day,0))-INDEX(_Inf_Data,MATCH($F195,_Inf_Country,0),MATCH(BL$3-3,_Inf_Day,0))*$D$2
+INDEX(_Inf_Data,MATCH($F195,_Inf_Country,0),MATCH(BL$3-3,_Inf_Day,0))-INDEX(_Inf_Data,MATCH($F195,_Inf_Country,0),MATCH(BL$3-4,_Inf_Day,0))*$D$2
+INDEX(_Inf_Data,MATCH($F195,_Inf_Country,0),MATCH(BL$3-4,_Inf_Day,0))-INDEX(_Inf_Data,MATCH($F195,_Inf_Country,0),MATCH(BL$3-5,_Inf_Day,0))*$D$2)/5</f>
        <v>0.6</v>
      </c>
      <c r="BM195" s="80">
        <f>(INDEX(_Inf_Data,MATCH($F195,_Inf_Country,0),MATCH(BM$3,_Inf_Day,0))-INDEX(_Inf_Data,MATCH($F195,_Inf_Country,0),MATCH(BM$3-1,_Inf_Day,0))*$D$2
+INDEX(_Inf_Data,MATCH($F195,_Inf_Country,0),MATCH(BM$3-1,_Inf_Day,0))-INDEX(_Inf_Data,MATCH($F195,_Inf_Country,0),MATCH(BM$3-2,_Inf_Day,0))*$D$2
+INDEX(_Inf_Data,MATCH($F195,_Inf_Country,0),MATCH(BM$3-2,_Inf_Day,0))-INDEX(_Inf_Data,MATCH($F195,_Inf_Country,0),MATCH(BM$3-3,_Inf_Day,0))*$D$2
+INDEX(_Inf_Data,MATCH($F195,_Inf_Country,0),MATCH(BM$3-3,_Inf_Day,0))-INDEX(_Inf_Data,MATCH($F195,_Inf_Country,0),MATCH(BM$3-4,_Inf_Day,0))*$D$2
+INDEX(_Inf_Data,MATCH($F195,_Inf_Country,0),MATCH(BM$3-4,_Inf_Day,0))-INDEX(_Inf_Data,MATCH($F195,_Inf_Country,0),MATCH(BM$3-5,_Inf_Day,0))*$D$2)/5</f>
        <v>1.2</v>
      </c>
      <c r="BN195" s="80">
        <f>(INDEX(_Inf_Data,MATCH($F195,_Inf_Country,0),MATCH(BN$3,_Inf_Day,0))-INDEX(_Inf_Data,MATCH($F195,_Inf_Country,0),MATCH(BN$3-1,_Inf_Day,0))*$D$2
+INDEX(_Inf_Data,MATCH($F195,_Inf_Country,0),MATCH(BN$3-1,_Inf_Day,0))-INDEX(_Inf_Data,MATCH($F195,_Inf_Country,0),MATCH(BN$3-2,_Inf_Day,0))*$D$2
+INDEX(_Inf_Data,MATCH($F195,_Inf_Country,0),MATCH(BN$3-2,_Inf_Day,0))-INDEX(_Inf_Data,MATCH($F195,_Inf_Country,0),MATCH(BN$3-3,_Inf_Day,0))*$D$2
+INDEX(_Inf_Data,MATCH($F195,_Inf_Country,0),MATCH(BN$3-3,_Inf_Day,0))-INDEX(_Inf_Data,MATCH($F195,_Inf_Country,0),MATCH(BN$3-4,_Inf_Day,0))*$D$2
+INDEX(_Inf_Data,MATCH($F195,_Inf_Country,0),MATCH(BN$3-4,_Inf_Day,0))-INDEX(_Inf_Data,MATCH($F195,_Inf_Country,0),MATCH(BN$3-5,_Inf_Day,0))*$D$2)/5</f>
        <v>5.4</v>
      </c>
      <c r="BO195" s="80">
        <f>(INDEX(_Inf_Data,MATCH($F195,_Inf_Country,0),MATCH(BO$3,_Inf_Day,0))-INDEX(_Inf_Data,MATCH($F195,_Inf_Country,0),MATCH(BO$3-1,_Inf_Day,0))*$D$2
+INDEX(_Inf_Data,MATCH($F195,_Inf_Country,0),MATCH(BO$3-1,_Inf_Day,0))-INDEX(_Inf_Data,MATCH($F195,_Inf_Country,0),MATCH(BO$3-2,_Inf_Day,0))*$D$2
+INDEX(_Inf_Data,MATCH($F195,_Inf_Country,0),MATCH(BO$3-2,_Inf_Day,0))-INDEX(_Inf_Data,MATCH($F195,_Inf_Country,0),MATCH(BO$3-3,_Inf_Day,0))*$D$2
+INDEX(_Inf_Data,MATCH($F195,_Inf_Country,0),MATCH(BO$3-3,_Inf_Day,0))-INDEX(_Inf_Data,MATCH($F195,_Inf_Country,0),MATCH(BO$3-4,_Inf_Day,0))*$D$2
+INDEX(_Inf_Data,MATCH($F195,_Inf_Country,0),MATCH(BO$3-4,_Inf_Day,0))-INDEX(_Inf_Data,MATCH($F195,_Inf_Country,0),MATCH(BO$3-5,_Inf_Day,0))*$D$2)/5</f>
        <v>4.8</v>
      </c>
      <c r="BP195" s="80">
        <f>(INDEX(_Inf_Data,MATCH($F195,_Inf_Country,0),MATCH(BP$3,_Inf_Day,0))-INDEX(_Inf_Data,MATCH($F195,_Inf_Country,0),MATCH(BP$3-1,_Inf_Day,0))*$D$2
+INDEX(_Inf_Data,MATCH($F195,_Inf_Country,0),MATCH(BP$3-1,_Inf_Day,0))-INDEX(_Inf_Data,MATCH($F195,_Inf_Country,0),MATCH(BP$3-2,_Inf_Day,0))*$D$2
+INDEX(_Inf_Data,MATCH($F195,_Inf_Country,0),MATCH(BP$3-2,_Inf_Day,0))-INDEX(_Inf_Data,MATCH($F195,_Inf_Country,0),MATCH(BP$3-3,_Inf_Day,0))*$D$2
+INDEX(_Inf_Data,MATCH($F195,_Inf_Country,0),MATCH(BP$3-3,_Inf_Day,0))-INDEX(_Inf_Data,MATCH($F195,_Inf_Country,0),MATCH(BP$3-4,_Inf_Day,0))*$D$2
+INDEX(_Inf_Data,MATCH($F195,_Inf_Country,0),MATCH(BP$3-4,_Inf_Day,0))-INDEX(_Inf_Data,MATCH($F195,_Inf_Country,0),MATCH(BP$3-5,_Inf_Day,0))*$D$2)/5</f>
        <v>4.8</v>
      </c>
      <c r="BQ195" s="80">
        <f>(INDEX(_Inf_Data,MATCH($F195,_Inf_Country,0),MATCH(BQ$3,_Inf_Day,0))-INDEX(_Inf_Data,MATCH($F195,_Inf_Country,0),MATCH(BQ$3-1,_Inf_Day,0))*$D$2
+INDEX(_Inf_Data,MATCH($F195,_Inf_Country,0),MATCH(BQ$3-1,_Inf_Day,0))-INDEX(_Inf_Data,MATCH($F195,_Inf_Country,0),MATCH(BQ$3-2,_Inf_Day,0))*$D$2
+INDEX(_Inf_Data,MATCH($F195,_Inf_Country,0),MATCH(BQ$3-2,_Inf_Day,0))-INDEX(_Inf_Data,MATCH($F195,_Inf_Country,0),MATCH(BQ$3-3,_Inf_Day,0))*$D$2
+INDEX(_Inf_Data,MATCH($F195,_Inf_Country,0),MATCH(BQ$3-3,_Inf_Day,0))-INDEX(_Inf_Data,MATCH($F195,_Inf_Country,0),MATCH(BQ$3-4,_Inf_Day,0))*$D$2
+INDEX(_Inf_Data,MATCH($F195,_Inf_Country,0),MATCH(BQ$3-4,_Inf_Day,0))-INDEX(_Inf_Data,MATCH($F195,_Inf_Country,0),MATCH(BQ$3-5,_Inf_Day,0))*$D$2)/5</f>
        <v>6.6</v>
      </c>
      <c r="BR195" s="80">
        <f>(INDEX(_Inf_Data,MATCH($F195,_Inf_Country,0),MATCH(BR$3,_Inf_Day,0))-INDEX(_Inf_Data,MATCH($F195,_Inf_Country,0),MATCH(BR$3-1,_Inf_Day,0))*$D$2
+INDEX(_Inf_Data,MATCH($F195,_Inf_Country,0),MATCH(BR$3-1,_Inf_Day,0))-INDEX(_Inf_Data,MATCH($F195,_Inf_Country,0),MATCH(BR$3-2,_Inf_Day,0))*$D$2
+INDEX(_Inf_Data,MATCH($F195,_Inf_Country,0),MATCH(BR$3-2,_Inf_Day,0))-INDEX(_Inf_Data,MATCH($F195,_Inf_Country,0),MATCH(BR$3-3,_Inf_Day,0))*$D$2
+INDEX(_Inf_Data,MATCH($F195,_Inf_Country,0),MATCH(BR$3-3,_Inf_Day,0))-INDEX(_Inf_Data,MATCH($F195,_Inf_Country,0),MATCH(BR$3-4,_Inf_Day,0))*$D$2
+INDEX(_Inf_Data,MATCH($F195,_Inf_Country,0),MATCH(BR$3-4,_Inf_Day,0))-INDEX(_Inf_Data,MATCH($F195,_Inf_Country,0),MATCH(BR$3-5,_Inf_Day,0))*$D$2)/5</f>
        <v>6</v>
      </c>
      <c r="BS195" s="80">
        <f>(INDEX(_Inf_Data,MATCH($F195,_Inf_Country,0),MATCH(BS$3,_Inf_Day,0))-INDEX(_Inf_Data,MATCH($F195,_Inf_Country,0),MATCH(BS$3-1,_Inf_Day,0))*$D$2
+INDEX(_Inf_Data,MATCH($F195,_Inf_Country,0),MATCH(BS$3-1,_Inf_Day,0))-INDEX(_Inf_Data,MATCH($F195,_Inf_Country,0),MATCH(BS$3-2,_Inf_Day,0))*$D$2
+INDEX(_Inf_Data,MATCH($F195,_Inf_Country,0),MATCH(BS$3-2,_Inf_Day,0))-INDEX(_Inf_Data,MATCH($F195,_Inf_Country,0),MATCH(BS$3-3,_Inf_Day,0))*$D$2
+INDEX(_Inf_Data,MATCH($F195,_Inf_Country,0),MATCH(BS$3-3,_Inf_Day,0))-INDEX(_Inf_Data,MATCH($F195,_Inf_Country,0),MATCH(BS$3-4,_Inf_Day,0))*$D$2
+INDEX(_Inf_Data,MATCH($F195,_Inf_Country,0),MATCH(BS$3-4,_Inf_Day,0))-INDEX(_Inf_Data,MATCH($F195,_Inf_Country,0),MATCH(BS$3-5,_Inf_Day,0))*$D$2)/5</f>
        <v>4.5999999999999996</v>
      </c>
      <c r="BT195" s="80">
        <f>(INDEX(_Inf_Data,MATCH($F195,_Inf_Country,0),MATCH(BT$3,_Inf_Day,0))-INDEX(_Inf_Data,MATCH($F195,_Inf_Country,0),MATCH(BT$3-1,_Inf_Day,0))*$D$2
+INDEX(_Inf_Data,MATCH($F195,_Inf_Country,0),MATCH(BT$3-1,_Inf_Day,0))-INDEX(_Inf_Data,MATCH($F195,_Inf_Country,0),MATCH(BT$3-2,_Inf_Day,0))*$D$2
+INDEX(_Inf_Data,MATCH($F195,_Inf_Country,0),MATCH(BT$3-2,_Inf_Day,0))-INDEX(_Inf_Data,MATCH($F195,_Inf_Country,0),MATCH(BT$3-3,_Inf_Day,0))*$D$2
+INDEX(_Inf_Data,MATCH($F195,_Inf_Country,0),MATCH(BT$3-3,_Inf_Day,0))-INDEX(_Inf_Data,MATCH($F195,_Inf_Country,0),MATCH(BT$3-4,_Inf_Day,0))*$D$2
+INDEX(_Inf_Data,MATCH($F195,_Inf_Country,0),MATCH(BT$3-4,_Inf_Day,0))-INDEX(_Inf_Data,MATCH($F195,_Inf_Country,0),MATCH(BT$3-5,_Inf_Day,0))*$D$2)/5</f>
        <v>4.5999999999999996</v>
      </c>
      <c r="BU195" s="80">
        <f>(INDEX(_Inf_Data,MATCH($F195,_Inf_Country,0),MATCH(BU$3,_Inf_Day,0))-INDEX(_Inf_Data,MATCH($F195,_Inf_Country,0),MATCH(BU$3-1,_Inf_Day,0))*$D$2
+INDEX(_Inf_Data,MATCH($F195,_Inf_Country,0),MATCH(BU$3-1,_Inf_Day,0))-INDEX(_Inf_Data,MATCH($F195,_Inf_Country,0),MATCH(BU$3-2,_Inf_Day,0))*$D$2
+INDEX(_Inf_Data,MATCH($F195,_Inf_Country,0),MATCH(BU$3-2,_Inf_Day,0))-INDEX(_Inf_Data,MATCH($F195,_Inf_Country,0),MATCH(BU$3-3,_Inf_Day,0))*$D$2
+INDEX(_Inf_Data,MATCH($F195,_Inf_Country,0),MATCH(BU$3-3,_Inf_Day,0))-INDEX(_Inf_Data,MATCH($F195,_Inf_Country,0),MATCH(BU$3-4,_Inf_Day,0))*$D$2
+INDEX(_Inf_Data,MATCH($F195,_Inf_Country,0),MATCH(BU$3-4,_Inf_Day,0))-INDEX(_Inf_Data,MATCH($F195,_Inf_Country,0),MATCH(BU$3-5,_Inf_Day,0))*$D$2)/5</f>
        <v>4.5999999999999996</v>
      </c>
      <c r="BV195" s="80">
        <f>(INDEX(_Inf_Data,MATCH($F195,_Inf_Country,0),MATCH(BV$3,_Inf_Day,0))-INDEX(_Inf_Data,MATCH($F195,_Inf_Country,0),MATCH(BV$3-1,_Inf_Day,0))*$D$2
+INDEX(_Inf_Data,MATCH($F195,_Inf_Country,0),MATCH(BV$3-1,_Inf_Day,0))-INDEX(_Inf_Data,MATCH($F195,_Inf_Country,0),MATCH(BV$3-2,_Inf_Day,0))*$D$2
+INDEX(_Inf_Data,MATCH($F195,_Inf_Country,0),MATCH(BV$3-2,_Inf_Day,0))-INDEX(_Inf_Data,MATCH($F195,_Inf_Country,0),MATCH(BV$3-3,_Inf_Day,0))*$D$2
+INDEX(_Inf_Data,MATCH($F195,_Inf_Country,0),MATCH(BV$3-3,_Inf_Day,0))-INDEX(_Inf_Data,MATCH($F195,_Inf_Country,0),MATCH(BV$3-4,_Inf_Day,0))*$D$2
+INDEX(_Inf_Data,MATCH($F195,_Inf_Country,0),MATCH(BV$3-4,_Inf_Day,0))-INDEX(_Inf_Data,MATCH($F195,_Inf_Country,0),MATCH(BV$3-5,_Inf_Day,0))*$D$2)/5</f>
        <v>3.8</v>
      </c>
      <c r="BW195" s="80">
        <f>(INDEX(_Inf_Data,MATCH($F195,_Inf_Country,0),MATCH(BW$3,_Inf_Day,0))-INDEX(_Inf_Data,MATCH($F195,_Inf_Country,0),MATCH(BW$3-1,_Inf_Day,0))*$D$2
+INDEX(_Inf_Data,MATCH($F195,_Inf_Country,0),MATCH(BW$3-1,_Inf_Day,0))-INDEX(_Inf_Data,MATCH($F195,_Inf_Country,0),MATCH(BW$3-2,_Inf_Day,0))*$D$2
+INDEX(_Inf_Data,MATCH($F195,_Inf_Country,0),MATCH(BW$3-2,_Inf_Day,0))-INDEX(_Inf_Data,MATCH($F195,_Inf_Country,0),MATCH(BW$3-3,_Inf_Day,0))*$D$2
+INDEX(_Inf_Data,MATCH($F195,_Inf_Country,0),MATCH(BW$3-3,_Inf_Day,0))-INDEX(_Inf_Data,MATCH($F195,_Inf_Country,0),MATCH(BW$3-4,_Inf_Day,0))*$D$2
+INDEX(_Inf_Data,MATCH($F195,_Inf_Country,0),MATCH(BW$3-4,_Inf_Day,0))-INDEX(_Inf_Data,MATCH($F195,_Inf_Country,0),MATCH(BW$3-5,_Inf_Day,0))*$D$2)/5</f>
        <v>3.8</v>
      </c>
      <c r="BX195" s="80">
        <f>(INDEX(_Inf_Data,MATCH($F195,_Inf_Country,0),MATCH(BX$3,_Inf_Day,0))-INDEX(_Inf_Data,MATCH($F195,_Inf_Country,0),MATCH(BX$3-1,_Inf_Day,0))*$D$2
+INDEX(_Inf_Data,MATCH($F195,_Inf_Country,0),MATCH(BX$3-1,_Inf_Day,0))-INDEX(_Inf_Data,MATCH($F195,_Inf_Country,0),MATCH(BX$3-2,_Inf_Day,0))*$D$2
+INDEX(_Inf_Data,MATCH($F195,_Inf_Country,0),MATCH(BX$3-2,_Inf_Day,0))-INDEX(_Inf_Data,MATCH($F195,_Inf_Country,0),MATCH(BX$3-3,_Inf_Day,0))*$D$2
+INDEX(_Inf_Data,MATCH($F195,_Inf_Country,0),MATCH(BX$3-3,_Inf_Day,0))-INDEX(_Inf_Data,MATCH($F195,_Inf_Country,0),MATCH(BX$3-4,_Inf_Day,0))*$D$2
+INDEX(_Inf_Data,MATCH($F195,_Inf_Country,0),MATCH(BX$3-4,_Inf_Day,0))-INDEX(_Inf_Data,MATCH($F195,_Inf_Country,0),MATCH(BX$3-5,_Inf_Day,0))*$D$2)/5</f>
        <v>1</v>
      </c>
      <c r="BY195" s="80">
        <f>(INDEX(_Inf_Data,MATCH($F195,_Inf_Country,0),MATCH(BY$3,_Inf_Day,0))-INDEX(_Inf_Data,MATCH($F195,_Inf_Country,0),MATCH(BY$3-1,_Inf_Day,0))*$D$2
+INDEX(_Inf_Data,MATCH($F195,_Inf_Country,0),MATCH(BY$3-1,_Inf_Day,0))-INDEX(_Inf_Data,MATCH($F195,_Inf_Country,0),MATCH(BY$3-2,_Inf_Day,0))*$D$2
+INDEX(_Inf_Data,MATCH($F195,_Inf_Country,0),MATCH(BY$3-2,_Inf_Day,0))-INDEX(_Inf_Data,MATCH($F195,_Inf_Country,0),MATCH(BY$3-3,_Inf_Day,0))*$D$2
+INDEX(_Inf_Data,MATCH($F195,_Inf_Country,0),MATCH(BY$3-3,_Inf_Day,0))-INDEX(_Inf_Data,MATCH($F195,_Inf_Country,0),MATCH(BY$3-4,_Inf_Day,0))*$D$2
+INDEX(_Inf_Data,MATCH($F195,_Inf_Country,0),MATCH(BY$3-4,_Inf_Day,0))-INDEX(_Inf_Data,MATCH($F195,_Inf_Country,0),MATCH(BY$3-5,_Inf_Day,0))*$D$2)/5</f>
        <v>1</v>
      </c>
      <c r="BZ195" s="80">
        <f>(INDEX(_Inf_Data,MATCH($F195,_Inf_Country,0),MATCH(BZ$3,_Inf_Day,0))-INDEX(_Inf_Data,MATCH($F195,_Inf_Country,0),MATCH(BZ$3-1,_Inf_Day,0))*$D$2
+INDEX(_Inf_Data,MATCH($F195,_Inf_Country,0),MATCH(BZ$3-1,_Inf_Day,0))-INDEX(_Inf_Data,MATCH($F195,_Inf_Country,0),MATCH(BZ$3-2,_Inf_Day,0))*$D$2
+INDEX(_Inf_Data,MATCH($F195,_Inf_Country,0),MATCH(BZ$3-2,_Inf_Day,0))-INDEX(_Inf_Data,MATCH($F195,_Inf_Country,0),MATCH(BZ$3-3,_Inf_Day,0))*$D$2
+INDEX(_Inf_Data,MATCH($F195,_Inf_Country,0),MATCH(BZ$3-3,_Inf_Day,0))-INDEX(_Inf_Data,MATCH($F195,_Inf_Country,0),MATCH(BZ$3-4,_Inf_Day,0))*$D$2
+INDEX(_Inf_Data,MATCH($F195,_Inf_Country,0),MATCH(BZ$3-4,_Inf_Day,0))-INDEX(_Inf_Data,MATCH($F195,_Inf_Country,0),MATCH(BZ$3-5,_Inf_Day,0))*$D$2)/5</f>
        <v>2.2000000000000002</v>
      </c>
      <c r="CA195" s="80">
        <f>(INDEX(_Inf_Data,MATCH($F195,_Inf_Country,0),MATCH(CA$3,_Inf_Day,0))-INDEX(_Inf_Data,MATCH($F195,_Inf_Country,0),MATCH(CA$3-1,_Inf_Day,0))*$D$2
+INDEX(_Inf_Data,MATCH($F195,_Inf_Country,0),MATCH(CA$3-1,_Inf_Day,0))-INDEX(_Inf_Data,MATCH($F195,_Inf_Country,0),MATCH(CA$3-2,_Inf_Day,0))*$D$2
+INDEX(_Inf_Data,MATCH($F195,_Inf_Country,0),MATCH(CA$3-2,_Inf_Day,0))-INDEX(_Inf_Data,MATCH($F195,_Inf_Country,0),MATCH(CA$3-3,_Inf_Day,0))*$D$2
+INDEX(_Inf_Data,MATCH($F195,_Inf_Country,0),MATCH(CA$3-3,_Inf_Day,0))-INDEX(_Inf_Data,MATCH($F195,_Inf_Country,0),MATCH(CA$3-4,_Inf_Day,0))*$D$2
+INDEX(_Inf_Data,MATCH($F195,_Inf_Country,0),MATCH(CA$3-4,_Inf_Day,0))-INDEX(_Inf_Data,MATCH($F195,_Inf_Country,0),MATCH(CA$3-5,_Inf_Day,0))*$D$2)/5</f>
        <v>2.4</v>
      </c>
      <c r="CB195" s="80">
        <f>(INDEX(_Inf_Data,MATCH($F195,_Inf_Country,0),MATCH(CB$3,_Inf_Day,0))-INDEX(_Inf_Data,MATCH($F195,_Inf_Country,0),MATCH(CB$3-1,_Inf_Day,0))*$D$2
+INDEX(_Inf_Data,MATCH($F195,_Inf_Country,0),MATCH(CB$3-1,_Inf_Day,0))-INDEX(_Inf_Data,MATCH($F195,_Inf_Country,0),MATCH(CB$3-2,_Inf_Day,0))*$D$2
+INDEX(_Inf_Data,MATCH($F195,_Inf_Country,0),MATCH(CB$3-2,_Inf_Day,0))-INDEX(_Inf_Data,MATCH($F195,_Inf_Country,0),MATCH(CB$3-3,_Inf_Day,0))*$D$2
+INDEX(_Inf_Data,MATCH($F195,_Inf_Country,0),MATCH(CB$3-3,_Inf_Day,0))-INDEX(_Inf_Data,MATCH($F195,_Inf_Country,0),MATCH(CB$3-4,_Inf_Day,0))*$D$2
+INDEX(_Inf_Data,MATCH($F195,_Inf_Country,0),MATCH(CB$3-4,_Inf_Day,0))-INDEX(_Inf_Data,MATCH($F195,_Inf_Country,0),MATCH(CB$3-5,_Inf_Day,0))*$D$2)/5</f>
        <v>2.4</v>
      </c>
      <c r="CC195" s="80">
        <f>(INDEX(_Inf_Data,MATCH($F195,_Inf_Country,0),MATCH(CC$3,_Inf_Day,0))-INDEX(_Inf_Data,MATCH($F195,_Inf_Country,0),MATCH(CC$3-1,_Inf_Day,0))*$D$2
+INDEX(_Inf_Data,MATCH($F195,_Inf_Country,0),MATCH(CC$3-1,_Inf_Day,0))-INDEX(_Inf_Data,MATCH($F195,_Inf_Country,0),MATCH(CC$3-2,_Inf_Day,0))*$D$2
+INDEX(_Inf_Data,MATCH($F195,_Inf_Country,0),MATCH(CC$3-2,_Inf_Day,0))-INDEX(_Inf_Data,MATCH($F195,_Inf_Country,0),MATCH(CC$3-3,_Inf_Day,0))*$D$2
+INDEX(_Inf_Data,MATCH($F195,_Inf_Country,0),MATCH(CC$3-3,_Inf_Day,0))-INDEX(_Inf_Data,MATCH($F195,_Inf_Country,0),MATCH(CC$3-4,_Inf_Day,0))*$D$2
+INDEX(_Inf_Data,MATCH($F195,_Inf_Country,0),MATCH(CC$3-4,_Inf_Day,0))-INDEX(_Inf_Data,MATCH($F195,_Inf_Country,0),MATCH(CC$3-5,_Inf_Day,0))*$D$2)/5</f>
        <v>3.8</v>
      </c>
      <c r="CD195" s="80">
        <f>(INDEX(_Inf_Data,MATCH($F195,_Inf_Country,0),MATCH(CD$3,_Inf_Day,0))-INDEX(_Inf_Data,MATCH($F195,_Inf_Country,0),MATCH(CD$3-1,_Inf_Day,0))*$D$2
+INDEX(_Inf_Data,MATCH($F195,_Inf_Country,0),MATCH(CD$3-1,_Inf_Day,0))-INDEX(_Inf_Data,MATCH($F195,_Inf_Country,0),MATCH(CD$3-2,_Inf_Day,0))*$D$2
+INDEX(_Inf_Data,MATCH($F195,_Inf_Country,0),MATCH(CD$3-2,_Inf_Day,0))-INDEX(_Inf_Data,MATCH($F195,_Inf_Country,0),MATCH(CD$3-3,_Inf_Day,0))*$D$2
+INDEX(_Inf_Data,MATCH($F195,_Inf_Country,0),MATCH(CD$3-3,_Inf_Day,0))-INDEX(_Inf_Data,MATCH($F195,_Inf_Country,0),MATCH(CD$3-4,_Inf_Day,0))*$D$2
+INDEX(_Inf_Data,MATCH($F195,_Inf_Country,0),MATCH(CD$3-4,_Inf_Day,0))-INDEX(_Inf_Data,MATCH($F195,_Inf_Country,0),MATCH(CD$3-5,_Inf_Day,0))*$D$2)/5</f>
        <v>3.8</v>
      </c>
      <c r="CE195" s="80">
        <f>(INDEX(_Inf_Data,MATCH($F195,_Inf_Country,0),MATCH(CE$3,_Inf_Day,0))-INDEX(_Inf_Data,MATCH($F195,_Inf_Country,0),MATCH(CE$3-1,_Inf_Day,0))*$D$2
+INDEX(_Inf_Data,MATCH($F195,_Inf_Country,0),MATCH(CE$3-1,_Inf_Day,0))-INDEX(_Inf_Data,MATCH($F195,_Inf_Country,0),MATCH(CE$3-2,_Inf_Day,0))*$D$2
+INDEX(_Inf_Data,MATCH($F195,_Inf_Country,0),MATCH(CE$3-2,_Inf_Day,0))-INDEX(_Inf_Data,MATCH($F195,_Inf_Country,0),MATCH(CE$3-3,_Inf_Day,0))*$D$2
+INDEX(_Inf_Data,MATCH($F195,_Inf_Country,0),MATCH(CE$3-3,_Inf_Day,0))-INDEX(_Inf_Data,MATCH($F195,_Inf_Country,0),MATCH(CE$3-4,_Inf_Day,0))*$D$2
+INDEX(_Inf_Data,MATCH($F195,_Inf_Country,0),MATCH(CE$3-4,_Inf_Day,0))-INDEX(_Inf_Data,MATCH($F195,_Inf_Country,0),MATCH(CE$3-5,_Inf_Day,0))*$D$2)/5</f>
        <v>3</v>
      </c>
      <c r="CF195" s="80">
        <f>(INDEX(_Inf_Data,MATCH($F195,_Inf_Country,0),MATCH(CF$3,_Inf_Day,0))-INDEX(_Inf_Data,MATCH($F195,_Inf_Country,0),MATCH(CF$3-1,_Inf_Day,0))*$D$2
+INDEX(_Inf_Data,MATCH($F195,_Inf_Country,0),MATCH(CF$3-1,_Inf_Day,0))-INDEX(_Inf_Data,MATCH($F195,_Inf_Country,0),MATCH(CF$3-2,_Inf_Day,0))*$D$2
+INDEX(_Inf_Data,MATCH($F195,_Inf_Country,0),MATCH(CF$3-2,_Inf_Day,0))-INDEX(_Inf_Data,MATCH($F195,_Inf_Country,0),MATCH(CF$3-3,_Inf_Day,0))*$D$2
+INDEX(_Inf_Data,MATCH($F195,_Inf_Country,0),MATCH(CF$3-3,_Inf_Day,0))-INDEX(_Inf_Data,MATCH($F195,_Inf_Country,0),MATCH(CF$3-4,_Inf_Day,0))*$D$2
+INDEX(_Inf_Data,MATCH($F195,_Inf_Country,0),MATCH(CF$3-4,_Inf_Day,0))-INDEX(_Inf_Data,MATCH($F195,_Inf_Country,0),MATCH(CF$3-5,_Inf_Day,0))*$D$2)/5</f>
        <v>1.8</v>
      </c>
      <c r="CG195" s="80">
        <f>(INDEX(_Inf_Data,MATCH($F195,_Inf_Country,0),MATCH(CG$3,_Inf_Day,0))-INDEX(_Inf_Data,MATCH($F195,_Inf_Country,0),MATCH(CG$3-1,_Inf_Day,0))*$D$2
+INDEX(_Inf_Data,MATCH($F195,_Inf_Country,0),MATCH(CG$3-1,_Inf_Day,0))-INDEX(_Inf_Data,MATCH($F195,_Inf_Country,0),MATCH(CG$3-2,_Inf_Day,0))*$D$2
+INDEX(_Inf_Data,MATCH($F195,_Inf_Country,0),MATCH(CG$3-2,_Inf_Day,0))-INDEX(_Inf_Data,MATCH($F195,_Inf_Country,0),MATCH(CG$3-3,_Inf_Day,0))*$D$2
+INDEX(_Inf_Data,MATCH($F195,_Inf_Country,0),MATCH(CG$3-3,_Inf_Day,0))-INDEX(_Inf_Data,MATCH($F195,_Inf_Country,0),MATCH(CG$3-4,_Inf_Day,0))*$D$2
+INDEX(_Inf_Data,MATCH($F195,_Inf_Country,0),MATCH(CG$3-4,_Inf_Day,0))-INDEX(_Inf_Data,MATCH($F195,_Inf_Country,0),MATCH(CG$3-5,_Inf_Day,0))*$D$2)/5</f>
        <v>1.8</v>
      </c>
      <c r="CH195" s="80">
        <f>(INDEX(_Inf_Data,MATCH($F195,_Inf_Country,0),MATCH(CH$3,_Inf_Day,0))-INDEX(_Inf_Data,MATCH($F195,_Inf_Country,0),MATCH(CH$3-1,_Inf_Day,0))*$D$2
+INDEX(_Inf_Data,MATCH($F195,_Inf_Country,0),MATCH(CH$3-1,_Inf_Day,0))-INDEX(_Inf_Data,MATCH($F195,_Inf_Country,0),MATCH(CH$3-2,_Inf_Day,0))*$D$2
+INDEX(_Inf_Data,MATCH($F195,_Inf_Country,0),MATCH(CH$3-2,_Inf_Day,0))-INDEX(_Inf_Data,MATCH($F195,_Inf_Country,0),MATCH(CH$3-3,_Inf_Day,0))*$D$2
+INDEX(_Inf_Data,MATCH($F195,_Inf_Country,0),MATCH(CH$3-3,_Inf_Day,0))-INDEX(_Inf_Data,MATCH($F195,_Inf_Country,0),MATCH(CH$3-4,_Inf_Day,0))*$D$2
+INDEX(_Inf_Data,MATCH($F195,_Inf_Country,0),MATCH(CH$3-4,_Inf_Day,0))-INDEX(_Inf_Data,MATCH($F195,_Inf_Country,0),MATCH(CH$3-5,_Inf_Day,0))*$D$2)/5</f>
        <v>0.6</v>
      </c>
      <c r="CI195" s="80">
        <f>(INDEX(_Inf_Data,MATCH($F195,_Inf_Country,0),MATCH(CI$3,_Inf_Day,0))-INDEX(_Inf_Data,MATCH($F195,_Inf_Country,0),MATCH(CI$3-1,_Inf_Day,0))*$D$2
+INDEX(_Inf_Data,MATCH($F195,_Inf_Country,0),MATCH(CI$3-1,_Inf_Day,0))-INDEX(_Inf_Data,MATCH($F195,_Inf_Country,0),MATCH(CI$3-2,_Inf_Day,0))*$D$2
+INDEX(_Inf_Data,MATCH($F195,_Inf_Country,0),MATCH(CI$3-2,_Inf_Day,0))-INDEX(_Inf_Data,MATCH($F195,_Inf_Country,0),MATCH(CI$3-3,_Inf_Day,0))*$D$2
+INDEX(_Inf_Data,MATCH($F195,_Inf_Country,0),MATCH(CI$3-3,_Inf_Day,0))-INDEX(_Inf_Data,MATCH($F195,_Inf_Country,0),MATCH(CI$3-4,_Inf_Day,0))*$D$2
+INDEX(_Inf_Data,MATCH($F195,_Inf_Country,0),MATCH(CI$3-4,_Inf_Day,0))-INDEX(_Inf_Data,MATCH($F195,_Inf_Country,0),MATCH(CI$3-5,_Inf_Day,0))*$D$2)/5</f>
        <v>0.6</v>
      </c>
      <c r="CJ195" s="80">
        <f>(INDEX(_Inf_Data,MATCH($F195,_Inf_Country,0),MATCH(CJ$3,_Inf_Day,0))-INDEX(_Inf_Data,MATCH($F195,_Inf_Country,0),MATCH(CJ$3-1,_Inf_Day,0))*$D$2
+INDEX(_Inf_Data,MATCH($F195,_Inf_Country,0),MATCH(CJ$3-1,_Inf_Day,0))-INDEX(_Inf_Data,MATCH($F195,_Inf_Country,0),MATCH(CJ$3-2,_Inf_Day,0))*$D$2
+INDEX(_Inf_Data,MATCH($F195,_Inf_Country,0),MATCH(CJ$3-2,_Inf_Day,0))-INDEX(_Inf_Data,MATCH($F195,_Inf_Country,0),MATCH(CJ$3-3,_Inf_Day,0))*$D$2
+INDEX(_Inf_Data,MATCH($F195,_Inf_Country,0),MATCH(CJ$3-3,_Inf_Day,0))-INDEX(_Inf_Data,MATCH($F195,_Inf_Country,0),MATCH(CJ$3-4,_Inf_Day,0))*$D$2
+INDEX(_Inf_Data,MATCH($F195,_Inf_Country,0),MATCH(CJ$3-4,_Inf_Day,0))-INDEX(_Inf_Data,MATCH($F195,_Inf_Country,0),MATCH(CJ$3-5,_Inf_Day,0))*$D$2)/5</f>
        <v>0.2</v>
      </c>
      <c r="CK195" s="80">
        <f>(INDEX(_Inf_Data,MATCH($F195,_Inf_Country,0),MATCH(CK$3,_Inf_Day,0))-INDEX(_Inf_Data,MATCH($F195,_Inf_Country,0),MATCH(CK$3-1,_Inf_Day,0))*$D$2
+INDEX(_Inf_Data,MATCH($F195,_Inf_Country,0),MATCH(CK$3-1,_Inf_Day,0))-INDEX(_Inf_Data,MATCH($F195,_Inf_Country,0),MATCH(CK$3-2,_Inf_Day,0))*$D$2
+INDEX(_Inf_Data,MATCH($F195,_Inf_Country,0),MATCH(CK$3-2,_Inf_Day,0))-INDEX(_Inf_Data,MATCH($F195,_Inf_Country,0),MATCH(CK$3-3,_Inf_Day,0))*$D$2
+INDEX(_Inf_Data,MATCH($F195,_Inf_Country,0),MATCH(CK$3-3,_Inf_Day,0))-INDEX(_Inf_Data,MATCH($F195,_Inf_Country,0),MATCH(CK$3-4,_Inf_Day,0))*$D$2
+INDEX(_Inf_Data,MATCH($F195,_Inf_Country,0),MATCH(CK$3-4,_Inf_Day,0))-INDEX(_Inf_Data,MATCH($F195,_Inf_Country,0),MATCH(CK$3-5,_Inf_Day,0))*$D$2)/5</f>
        <v>0.4</v>
      </c>
      <c r="CL195" s="80">
        <f>(INDEX(_Inf_Data,MATCH($F195,_Inf_Country,0),MATCH(CL$3,_Inf_Day,0))-INDEX(_Inf_Data,MATCH($F195,_Inf_Country,0),MATCH(CL$3-1,_Inf_Day,0))*$D$2
+INDEX(_Inf_Data,MATCH($F195,_Inf_Country,0),MATCH(CL$3-1,_Inf_Day,0))-INDEX(_Inf_Data,MATCH($F195,_Inf_Country,0),MATCH(CL$3-2,_Inf_Day,0))*$D$2
+INDEX(_Inf_Data,MATCH($F195,_Inf_Country,0),MATCH(CL$3-2,_Inf_Day,0))-INDEX(_Inf_Data,MATCH($F195,_Inf_Country,0),MATCH(CL$3-3,_Inf_Day,0))*$D$2
+INDEX(_Inf_Data,MATCH($F195,_Inf_Country,0),MATCH(CL$3-3,_Inf_Day,0))-INDEX(_Inf_Data,MATCH($F195,_Inf_Country,0),MATCH(CL$3-4,_Inf_Day,0))*$D$2
+INDEX(_Inf_Data,MATCH($F195,_Inf_Country,0),MATCH(CL$3-4,_Inf_Day,0))-INDEX(_Inf_Data,MATCH($F195,_Inf_Country,0),MATCH(CL$3-5,_Inf_Day,0))*$D$2)/5</f>
        <v>0.4</v>
      </c>
      <c r="CM195" s="80">
        <f>(INDEX(_Inf_Data,MATCH($F195,_Inf_Country,0),MATCH(CM$3,_Inf_Day,0))-INDEX(_Inf_Data,MATCH($F195,_Inf_Country,0),MATCH(CM$3-1,_Inf_Day,0))*$D$2
+INDEX(_Inf_Data,MATCH($F195,_Inf_Country,0),MATCH(CM$3-1,_Inf_Day,0))-INDEX(_Inf_Data,MATCH($F195,_Inf_Country,0),MATCH(CM$3-2,_Inf_Day,0))*$D$2
+INDEX(_Inf_Data,MATCH($F195,_Inf_Country,0),MATCH(CM$3-2,_Inf_Day,0))-INDEX(_Inf_Data,MATCH($F195,_Inf_Country,0),MATCH(CM$3-3,_Inf_Day,0))*$D$2
+INDEX(_Inf_Data,MATCH($F195,_Inf_Country,0),MATCH(CM$3-3,_Inf_Day,0))-INDEX(_Inf_Data,MATCH($F195,_Inf_Country,0),MATCH(CM$3-4,_Inf_Day,0))*$D$2
+INDEX(_Inf_Data,MATCH($F195,_Inf_Country,0),MATCH(CM$3-4,_Inf_Day,0))-INDEX(_Inf_Data,MATCH($F195,_Inf_Country,0),MATCH(CM$3-5,_Inf_Day,0))*$D$2)/5</f>
        <v>0.2</v>
      </c>
      <c r="CN195" s="80">
        <f>(INDEX(_Inf_Data,MATCH($F195,_Inf_Country,0),MATCH(CN$3,_Inf_Day,0))-INDEX(_Inf_Data,MATCH($F195,_Inf_Country,0),MATCH(CN$3-1,_Inf_Day,0))*$D$2
+INDEX(_Inf_Data,MATCH($F195,_Inf_Country,0),MATCH(CN$3-1,_Inf_Day,0))-INDEX(_Inf_Data,MATCH($F195,_Inf_Country,0),MATCH(CN$3-2,_Inf_Day,0))*$D$2
+INDEX(_Inf_Data,MATCH($F195,_Inf_Country,0),MATCH(CN$3-2,_Inf_Day,0))-INDEX(_Inf_Data,MATCH($F195,_Inf_Country,0),MATCH(CN$3-3,_Inf_Day,0))*$D$2
+INDEX(_Inf_Data,MATCH($F195,_Inf_Country,0),MATCH(CN$3-3,_Inf_Day,0))-INDEX(_Inf_Data,MATCH($F195,_Inf_Country,0),MATCH(CN$3-4,_Inf_Day,0))*$D$2
+INDEX(_Inf_Data,MATCH($F195,_Inf_Country,0),MATCH(CN$3-4,_Inf_Day,0))-INDEX(_Inf_Data,MATCH($F195,_Inf_Country,0),MATCH(CN$3-5,_Inf_Day,0))*$D$2)/5</f>
        <v>0.2</v>
      </c>
      <c r="CO195" s="80">
        <f>(INDEX(_Inf_Data,MATCH($F195,_Inf_Country,0),MATCH(CO$3,_Inf_Day,0))-INDEX(_Inf_Data,MATCH($F195,_Inf_Country,0),MATCH(CO$3-1,_Inf_Day,0))*$D$2
+INDEX(_Inf_Data,MATCH($F195,_Inf_Country,0),MATCH(CO$3-1,_Inf_Day,0))-INDEX(_Inf_Data,MATCH($F195,_Inf_Country,0),MATCH(CO$3-2,_Inf_Day,0))*$D$2
+INDEX(_Inf_Data,MATCH($F195,_Inf_Country,0),MATCH(CO$3-2,_Inf_Day,0))-INDEX(_Inf_Data,MATCH($F195,_Inf_Country,0),MATCH(CO$3-3,_Inf_Day,0))*$D$2
+INDEX(_Inf_Data,MATCH($F195,_Inf_Country,0),MATCH(CO$3-3,_Inf_Day,0))-INDEX(_Inf_Data,MATCH($F195,_Inf_Country,0),MATCH(CO$3-4,_Inf_Day,0))*$D$2
+INDEX(_Inf_Data,MATCH($F195,_Inf_Country,0),MATCH(CO$3-4,_Inf_Day,0))-INDEX(_Inf_Data,MATCH($F195,_Inf_Country,0),MATCH(CO$3-5,_Inf_Day,0))*$D$2)/5</f>
        <v>0.2</v>
      </c>
      <c r="CP195" s="80">
        <f>(INDEX(_Inf_Data,MATCH($F195,_Inf_Country,0),MATCH(CP$3,_Inf_Day,0))-INDEX(_Inf_Data,MATCH($F195,_Inf_Country,0),MATCH(CP$3-1,_Inf_Day,0))*$D$2
+INDEX(_Inf_Data,MATCH($F195,_Inf_Country,0),MATCH(CP$3-1,_Inf_Day,0))-INDEX(_Inf_Data,MATCH($F195,_Inf_Country,0),MATCH(CP$3-2,_Inf_Day,0))*$D$2
+INDEX(_Inf_Data,MATCH($F195,_Inf_Country,0),MATCH(CP$3-2,_Inf_Day,0))-INDEX(_Inf_Data,MATCH($F195,_Inf_Country,0),MATCH(CP$3-3,_Inf_Day,0))*$D$2
+INDEX(_Inf_Data,MATCH($F195,_Inf_Country,0),MATCH(CP$3-3,_Inf_Day,0))-INDEX(_Inf_Data,MATCH($F195,_Inf_Country,0),MATCH(CP$3-4,_Inf_Day,0))*$D$2
+INDEX(_Inf_Data,MATCH($F195,_Inf_Country,0),MATCH(CP$3-4,_Inf_Day,0))-INDEX(_Inf_Data,MATCH($F195,_Inf_Country,0),MATCH(CP$3-5,_Inf_Day,0))*$D$2)/5</f>
        <v>0</v>
      </c>
      <c r="CQ195" s="80">
        <f>(INDEX(_Inf_Data,MATCH($F195,_Inf_Country,0),MATCH(CQ$3,_Inf_Day,0))-INDEX(_Inf_Data,MATCH($F195,_Inf_Country,0),MATCH(CQ$3-1,_Inf_Day,0))*$D$2
+INDEX(_Inf_Data,MATCH($F195,_Inf_Country,0),MATCH(CQ$3-1,_Inf_Day,0))-INDEX(_Inf_Data,MATCH($F195,_Inf_Country,0),MATCH(CQ$3-2,_Inf_Day,0))*$D$2
+INDEX(_Inf_Data,MATCH($F195,_Inf_Country,0),MATCH(CQ$3-2,_Inf_Day,0))-INDEX(_Inf_Data,MATCH($F195,_Inf_Country,0),MATCH(CQ$3-3,_Inf_Day,0))*$D$2
+INDEX(_Inf_Data,MATCH($F195,_Inf_Country,0),MATCH(CQ$3-3,_Inf_Day,0))-INDEX(_Inf_Data,MATCH($F195,_Inf_Country,0),MATCH(CQ$3-4,_Inf_Day,0))*$D$2
+INDEX(_Inf_Data,MATCH($F195,_Inf_Country,0),MATCH(CQ$3-4,_Inf_Day,0))-INDEX(_Inf_Data,MATCH($F195,_Inf_Country,0),MATCH(CQ$3-5,_Inf_Day,0))*$D$2)/5</f>
        <v>0</v>
      </c>
      <c r="CR195" s="80">
        <f>(INDEX(_Inf_Data,MATCH($F195,_Inf_Country,0),MATCH(CR$3,_Inf_Day,0))-INDEX(_Inf_Data,MATCH($F195,_Inf_Country,0),MATCH(CR$3-1,_Inf_Day,0))*$D$2
+INDEX(_Inf_Data,MATCH($F195,_Inf_Country,0),MATCH(CR$3-1,_Inf_Day,0))-INDEX(_Inf_Data,MATCH($F195,_Inf_Country,0),MATCH(CR$3-2,_Inf_Day,0))*$D$2
+INDEX(_Inf_Data,MATCH($F195,_Inf_Country,0),MATCH(CR$3-2,_Inf_Day,0))-INDEX(_Inf_Data,MATCH($F195,_Inf_Country,0),MATCH(CR$3-3,_Inf_Day,0))*$D$2
+INDEX(_Inf_Data,MATCH($F195,_Inf_Country,0),MATCH(CR$3-3,_Inf_Day,0))-INDEX(_Inf_Data,MATCH($F195,_Inf_Country,0),MATCH(CR$3-4,_Inf_Day,0))*$D$2
+INDEX(_Inf_Data,MATCH($F195,_Inf_Country,0),MATCH(CR$3-4,_Inf_Day,0))-INDEX(_Inf_Data,MATCH($F195,_Inf_Country,0),MATCH(CR$3-5,_Inf_Day,0))*$D$2)/5</f>
        <v>0</v>
      </c>
      <c r="CS195" s="80">
        <f>(INDEX(_Inf_Data,MATCH($F195,_Inf_Country,0),MATCH(CS$3,_Inf_Day,0))-INDEX(_Inf_Data,MATCH($F195,_Inf_Country,0),MATCH(CS$3-1,_Inf_Day,0))*$D$2
+INDEX(_Inf_Data,MATCH($F195,_Inf_Country,0),MATCH(CS$3-1,_Inf_Day,0))-INDEX(_Inf_Data,MATCH($F195,_Inf_Country,0),MATCH(CS$3-2,_Inf_Day,0))*$D$2
+INDEX(_Inf_Data,MATCH($F195,_Inf_Country,0),MATCH(CS$3-2,_Inf_Day,0))-INDEX(_Inf_Data,MATCH($F195,_Inf_Country,0),MATCH(CS$3-3,_Inf_Day,0))*$D$2
+INDEX(_Inf_Data,MATCH($F195,_Inf_Country,0),MATCH(CS$3-3,_Inf_Day,0))-INDEX(_Inf_Data,MATCH($F195,_Inf_Country,0),MATCH(CS$3-4,_Inf_Day,0))*$D$2
+INDEX(_Inf_Data,MATCH($F195,_Inf_Country,0),MATCH(CS$3-4,_Inf_Day,0))-INDEX(_Inf_Data,MATCH($F195,_Inf_Country,0),MATCH(CS$3-5,_Inf_Day,0))*$D$2)/5</f>
        <v>0</v>
      </c>
      <c r="CT195" s="80">
        <f>(INDEX(_Inf_Data,MATCH($F195,_Inf_Country,0),MATCH(CT$3,_Inf_Day,0))-INDEX(_Inf_Data,MATCH($F195,_Inf_Country,0),MATCH(CT$3-1,_Inf_Day,0))*$D$2
+INDEX(_Inf_Data,MATCH($F195,_Inf_Country,0),MATCH(CT$3-1,_Inf_Day,0))-INDEX(_Inf_Data,MATCH($F195,_Inf_Country,0),MATCH(CT$3-2,_Inf_Day,0))*$D$2
+INDEX(_Inf_Data,MATCH($F195,_Inf_Country,0),MATCH(CT$3-2,_Inf_Day,0))-INDEX(_Inf_Data,MATCH($F195,_Inf_Country,0),MATCH(CT$3-3,_Inf_Day,0))*$D$2
+INDEX(_Inf_Data,MATCH($F195,_Inf_Country,0),MATCH(CT$3-3,_Inf_Day,0))-INDEX(_Inf_Data,MATCH($F195,_Inf_Country,0),MATCH(CT$3-4,_Inf_Day,0))*$D$2
+INDEX(_Inf_Data,MATCH($F195,_Inf_Country,0),MATCH(CT$3-4,_Inf_Day,0))-INDEX(_Inf_Data,MATCH($F195,_Inf_Country,0),MATCH(CT$3-5,_Inf_Day,0))*$D$2)/5</f>
        <v>0.4</v>
      </c>
      <c r="CU195" s="80">
        <f>(INDEX(_Inf_Data,MATCH($F195,_Inf_Country,0),MATCH(CU$3,_Inf_Day,0))-INDEX(_Inf_Data,MATCH($F195,_Inf_Country,0),MATCH(CU$3-1,_Inf_Day,0))*$D$2
+INDEX(_Inf_Data,MATCH($F195,_Inf_Country,0),MATCH(CU$3-1,_Inf_Day,0))-INDEX(_Inf_Data,MATCH($F195,_Inf_Country,0),MATCH(CU$3-2,_Inf_Day,0))*$D$2
+INDEX(_Inf_Data,MATCH($F195,_Inf_Country,0),MATCH(CU$3-2,_Inf_Day,0))-INDEX(_Inf_Data,MATCH($F195,_Inf_Country,0),MATCH(CU$3-3,_Inf_Day,0))*$D$2
+INDEX(_Inf_Data,MATCH($F195,_Inf_Country,0),MATCH(CU$3-3,_Inf_Day,0))-INDEX(_Inf_Data,MATCH($F195,_Inf_Country,0),MATCH(CU$3-4,_Inf_Day,0))*$D$2
+INDEX(_Inf_Data,MATCH($F195,_Inf_Country,0),MATCH(CU$3-4,_Inf_Day,0))-INDEX(_Inf_Data,MATCH($F195,_Inf_Country,0),MATCH(CU$3-5,_Inf_Day,0))*$D$2)/5</f>
        <v>0.4</v>
      </c>
      <c r="CV195" s="80">
        <f>(INDEX(_Inf_Data,MATCH($F195,_Inf_Country,0),MATCH(CV$3,_Inf_Day,0))-INDEX(_Inf_Data,MATCH($F195,_Inf_Country,0),MATCH(CV$3-1,_Inf_Day,0))*$D$2
+INDEX(_Inf_Data,MATCH($F195,_Inf_Country,0),MATCH(CV$3-1,_Inf_Day,0))-INDEX(_Inf_Data,MATCH($F195,_Inf_Country,0),MATCH(CV$3-2,_Inf_Day,0))*$D$2
+INDEX(_Inf_Data,MATCH($F195,_Inf_Country,0),MATCH(CV$3-2,_Inf_Day,0))-INDEX(_Inf_Data,MATCH($F195,_Inf_Country,0),MATCH(CV$3-3,_Inf_Day,0))*$D$2
+INDEX(_Inf_Data,MATCH($F195,_Inf_Country,0),MATCH(CV$3-3,_Inf_Day,0))-INDEX(_Inf_Data,MATCH($F195,_Inf_Country,0),MATCH(CV$3-4,_Inf_Day,0))*$D$2
+INDEX(_Inf_Data,MATCH($F195,_Inf_Country,0),MATCH(CV$3-4,_Inf_Day,0))-INDEX(_Inf_Data,MATCH($F195,_Inf_Country,0),MATCH(CV$3-5,_Inf_Day,0))*$D$2)/5</f>
        <v>0.4</v>
      </c>
      <c r="CW195" s="80">
        <f>(INDEX(_Inf_Data,MATCH($F195,_Inf_Country,0),MATCH(CW$3,_Inf_Day,0))-INDEX(_Inf_Data,MATCH($F195,_Inf_Country,0),MATCH(CW$3-1,_Inf_Day,0))*$D$2
+INDEX(_Inf_Data,MATCH($F195,_Inf_Country,0),MATCH(CW$3-1,_Inf_Day,0))-INDEX(_Inf_Data,MATCH($F195,_Inf_Country,0),MATCH(CW$3-2,_Inf_Day,0))*$D$2
+INDEX(_Inf_Data,MATCH($F195,_Inf_Country,0),MATCH(CW$3-2,_Inf_Day,0))-INDEX(_Inf_Data,MATCH($F195,_Inf_Country,0),MATCH(CW$3-3,_Inf_Day,0))*$D$2
+INDEX(_Inf_Data,MATCH($F195,_Inf_Country,0),MATCH(CW$3-3,_Inf_Day,0))-INDEX(_Inf_Data,MATCH($F195,_Inf_Country,0),MATCH(CW$3-4,_Inf_Day,0))*$D$2
+INDEX(_Inf_Data,MATCH($F195,_Inf_Country,0),MATCH(CW$3-4,_Inf_Day,0))-INDEX(_Inf_Data,MATCH($F195,_Inf_Country,0),MATCH(CW$3-5,_Inf_Day,0))*$D$2)/5</f>
        <v>0.4</v>
      </c>
      <c r="CX195" s="80">
        <f>(INDEX(_Inf_Data,MATCH($F195,_Inf_Country,0),MATCH(CX$3,_Inf_Day,0))-INDEX(_Inf_Data,MATCH($F195,_Inf_Country,0),MATCH(CX$3-1,_Inf_Day,0))*$D$2
+INDEX(_Inf_Data,MATCH($F195,_Inf_Country,0),MATCH(CX$3-1,_Inf_Day,0))-INDEX(_Inf_Data,MATCH($F195,_Inf_Country,0),MATCH(CX$3-2,_Inf_Day,0))*$D$2
+INDEX(_Inf_Data,MATCH($F195,_Inf_Country,0),MATCH(CX$3-2,_Inf_Day,0))-INDEX(_Inf_Data,MATCH($F195,_Inf_Country,0),MATCH(CX$3-3,_Inf_Day,0))*$D$2
+INDEX(_Inf_Data,MATCH($F195,_Inf_Country,0),MATCH(CX$3-3,_Inf_Day,0))-INDEX(_Inf_Data,MATCH($F195,_Inf_Country,0),MATCH(CX$3-4,_Inf_Day,0))*$D$2
+INDEX(_Inf_Data,MATCH($F195,_Inf_Country,0),MATCH(CX$3-4,_Inf_Day,0))-INDEX(_Inf_Data,MATCH($F195,_Inf_Country,0),MATCH(CX$3-5,_Inf_Day,0))*$D$2)/5</f>
        <v>0.4</v>
      </c>
      <c r="CY195" s="80">
        <f>(INDEX(_Inf_Data,MATCH($F195,_Inf_Country,0),MATCH(CY$3,_Inf_Day,0))-INDEX(_Inf_Data,MATCH($F195,_Inf_Country,0),MATCH(CY$3-1,_Inf_Day,0))*$D$2
+INDEX(_Inf_Data,MATCH($F195,_Inf_Country,0),MATCH(CY$3-1,_Inf_Day,0))-INDEX(_Inf_Data,MATCH($F195,_Inf_Country,0),MATCH(CY$3-2,_Inf_Day,0))*$D$2
+INDEX(_Inf_Data,MATCH($F195,_Inf_Country,0),MATCH(CY$3-2,_Inf_Day,0))-INDEX(_Inf_Data,MATCH($F195,_Inf_Country,0),MATCH(CY$3-3,_Inf_Day,0))*$D$2
+INDEX(_Inf_Data,MATCH($F195,_Inf_Country,0),MATCH(CY$3-3,_Inf_Day,0))-INDEX(_Inf_Data,MATCH($F195,_Inf_Country,0),MATCH(CY$3-4,_Inf_Day,0))*$D$2
+INDEX(_Inf_Data,MATCH($F195,_Inf_Country,0),MATCH(CY$3-4,_Inf_Day,0))-INDEX(_Inf_Data,MATCH($F195,_Inf_Country,0),MATCH(CY$3-5,_Inf_Day,0))*$D$2)/5</f>
        <v>0</v>
      </c>
      <c r="CZ195" s="80">
        <f>(INDEX(_Inf_Data,MATCH($F195,_Inf_Country,0),MATCH(CZ$3,_Inf_Day,0))-INDEX(_Inf_Data,MATCH($F195,_Inf_Country,0),MATCH(CZ$3-1,_Inf_Day,0))*$D$2
+INDEX(_Inf_Data,MATCH($F195,_Inf_Country,0),MATCH(CZ$3-1,_Inf_Day,0))-INDEX(_Inf_Data,MATCH($F195,_Inf_Country,0),MATCH(CZ$3-2,_Inf_Day,0))*$D$2
+INDEX(_Inf_Data,MATCH($F195,_Inf_Country,0),MATCH(CZ$3-2,_Inf_Day,0))-INDEX(_Inf_Data,MATCH($F195,_Inf_Country,0),MATCH(CZ$3-3,_Inf_Day,0))*$D$2
+INDEX(_Inf_Data,MATCH($F195,_Inf_Country,0),MATCH(CZ$3-3,_Inf_Day,0))-INDEX(_Inf_Data,MATCH($F195,_Inf_Country,0),MATCH(CZ$3-4,_Inf_Day,0))*$D$2
+INDEX(_Inf_Data,MATCH($F195,_Inf_Country,0),MATCH(CZ$3-4,_Inf_Day,0))-INDEX(_Inf_Data,MATCH($F195,_Inf_Country,0),MATCH(CZ$3-5,_Inf_Day,0))*$D$2)/5</f>
        <v>0</v>
      </c>
      <c r="DA195" s="80">
        <f>(INDEX(_Inf_Data,MATCH($F195,_Inf_Country,0),MATCH(DA$3,_Inf_Day,0))-INDEX(_Inf_Data,MATCH($F195,_Inf_Country,0),MATCH(DA$3-1,_Inf_Day,0))*$D$2
+INDEX(_Inf_Data,MATCH($F195,_Inf_Country,0),MATCH(DA$3-1,_Inf_Day,0))-INDEX(_Inf_Data,MATCH($F195,_Inf_Country,0),MATCH(DA$3-2,_Inf_Day,0))*$D$2
+INDEX(_Inf_Data,MATCH($F195,_Inf_Country,0),MATCH(DA$3-2,_Inf_Day,0))-INDEX(_Inf_Data,MATCH($F195,_Inf_Country,0),MATCH(DA$3-3,_Inf_Day,0))*$D$2
+INDEX(_Inf_Data,MATCH($F195,_Inf_Country,0),MATCH(DA$3-3,_Inf_Day,0))-INDEX(_Inf_Data,MATCH($F195,_Inf_Country,0),MATCH(DA$3-4,_Inf_Day,0))*$D$2
+INDEX(_Inf_Data,MATCH($F195,_Inf_Country,0),MATCH(DA$3-4,_Inf_Day,0))-INDEX(_Inf_Data,MATCH($F195,_Inf_Country,0),MATCH(DA$3-5,_Inf_Day,0))*$D$2)/5</f>
        <v>0.2</v>
      </c>
      <c r="DB195" s="80">
        <f>(INDEX(_Inf_Data,MATCH($F195,_Inf_Country,0),MATCH(DB$3,_Inf_Day,0))-INDEX(_Inf_Data,MATCH($F195,_Inf_Country,0),MATCH(DB$3-1,_Inf_Day,0))*$D$2
+INDEX(_Inf_Data,MATCH($F195,_Inf_Country,0),MATCH(DB$3-1,_Inf_Day,0))-INDEX(_Inf_Data,MATCH($F195,_Inf_Country,0),MATCH(DB$3-2,_Inf_Day,0))*$D$2
+INDEX(_Inf_Data,MATCH($F195,_Inf_Country,0),MATCH(DB$3-2,_Inf_Day,0))-INDEX(_Inf_Data,MATCH($F195,_Inf_Country,0),MATCH(DB$3-3,_Inf_Day,0))*$D$2
+INDEX(_Inf_Data,MATCH($F195,_Inf_Country,0),MATCH(DB$3-3,_Inf_Day,0))-INDEX(_Inf_Data,MATCH($F195,_Inf_Country,0),MATCH(DB$3-4,_Inf_Day,0))*$D$2
+INDEX(_Inf_Data,MATCH($F195,_Inf_Country,0),MATCH(DB$3-4,_Inf_Day,0))-INDEX(_Inf_Data,MATCH($F195,_Inf_Country,0),MATCH(DB$3-5,_Inf_Day,0))*$D$2)/5</f>
        <v>0.2</v>
      </c>
      <c r="DC195" s="80">
        <f>(INDEX(_Inf_Data,MATCH($F195,_Inf_Country,0),MATCH(DC$3,_Inf_Day,0))-INDEX(_Inf_Data,MATCH($F195,_Inf_Country,0),MATCH(DC$3-1,_Inf_Day,0))*$D$2
+INDEX(_Inf_Data,MATCH($F195,_Inf_Country,0),MATCH(DC$3-1,_Inf_Day,0))-INDEX(_Inf_Data,MATCH($F195,_Inf_Country,0),MATCH(DC$3-2,_Inf_Day,0))*$D$2
+INDEX(_Inf_Data,MATCH($F195,_Inf_Country,0),MATCH(DC$3-2,_Inf_Day,0))-INDEX(_Inf_Data,MATCH($F195,_Inf_Country,0),MATCH(DC$3-3,_Inf_Day,0))*$D$2
+INDEX(_Inf_Data,MATCH($F195,_Inf_Country,0),MATCH(DC$3-3,_Inf_Day,0))-INDEX(_Inf_Data,MATCH($F195,_Inf_Country,0),MATCH(DC$3-4,_Inf_Day,0))*$D$2
+INDEX(_Inf_Data,MATCH($F195,_Inf_Country,0),MATCH(DC$3-4,_Inf_Day,0))-INDEX(_Inf_Data,MATCH($F195,_Inf_Country,0),MATCH(DC$3-5,_Inf_Day,0))*$D$2)/5</f>
        <v>0.2</v>
      </c>
      <c r="DD195" s="80">
        <f>(INDEX(_Inf_Data,MATCH($F195,_Inf_Country,0),MATCH(DD$3,_Inf_Day,0))-INDEX(_Inf_Data,MATCH($F195,_Inf_Country,0),MATCH(DD$3-1,_Inf_Day,0))*$D$2
+INDEX(_Inf_Data,MATCH($F195,_Inf_Country,0),MATCH(DD$3-1,_Inf_Day,0))-INDEX(_Inf_Data,MATCH($F195,_Inf_Country,0),MATCH(DD$3-2,_Inf_Day,0))*$D$2
+INDEX(_Inf_Data,MATCH($F195,_Inf_Country,0),MATCH(DD$3-2,_Inf_Day,0))-INDEX(_Inf_Data,MATCH($F195,_Inf_Country,0),MATCH(DD$3-3,_Inf_Day,0))*$D$2
+INDEX(_Inf_Data,MATCH($F195,_Inf_Country,0),MATCH(DD$3-3,_Inf_Day,0))-INDEX(_Inf_Data,MATCH($F195,_Inf_Country,0),MATCH(DD$3-4,_Inf_Day,0))*$D$2
+INDEX(_Inf_Data,MATCH($F195,_Inf_Country,0),MATCH(DD$3-4,_Inf_Day,0))-INDEX(_Inf_Data,MATCH($F195,_Inf_Country,0),MATCH(DD$3-5,_Inf_Day,0))*$D$2)/5</f>
        <v>0.2</v>
      </c>
      <c r="DE195" s="80">
        <f>(INDEX(_Inf_Data,MATCH($F195,_Inf_Country,0),MATCH(DE$3,_Inf_Day,0))-INDEX(_Inf_Data,MATCH($F195,_Inf_Country,0),MATCH(DE$3-1,_Inf_Day,0))*$D$2
+INDEX(_Inf_Data,MATCH($F195,_Inf_Country,0),MATCH(DE$3-1,_Inf_Day,0))-INDEX(_Inf_Data,MATCH($F195,_Inf_Country,0),MATCH(DE$3-2,_Inf_Day,0))*$D$2
+INDEX(_Inf_Data,MATCH($F195,_Inf_Country,0),MATCH(DE$3-2,_Inf_Day,0))-INDEX(_Inf_Data,MATCH($F195,_Inf_Country,0),MATCH(DE$3-3,_Inf_Day,0))*$D$2
+INDEX(_Inf_Data,MATCH($F195,_Inf_Country,0),MATCH(DE$3-3,_Inf_Day,0))-INDEX(_Inf_Data,MATCH($F195,_Inf_Country,0),MATCH(DE$3-4,_Inf_Day,0))*$D$2
+INDEX(_Inf_Data,MATCH($F195,_Inf_Country,0),MATCH(DE$3-4,_Inf_Day,0))-INDEX(_Inf_Data,MATCH($F195,_Inf_Country,0),MATCH(DE$3-5,_Inf_Day,0))*$D$2)/5</f>
        <v>0.2</v>
      </c>
      <c r="DF195" s="80">
        <f>(INDEX(_Inf_Data,MATCH($F195,_Inf_Country,0),MATCH(DF$3,_Inf_Day,0))-INDEX(_Inf_Data,MATCH($F195,_Inf_Country,0),MATCH(DF$3-1,_Inf_Day,0))*$D$2
+INDEX(_Inf_Data,MATCH($F195,_Inf_Country,0),MATCH(DF$3-1,_Inf_Day,0))-INDEX(_Inf_Data,MATCH($F195,_Inf_Country,0),MATCH(DF$3-2,_Inf_Day,0))*$D$2
+INDEX(_Inf_Data,MATCH($F195,_Inf_Country,0),MATCH(DF$3-2,_Inf_Day,0))-INDEX(_Inf_Data,MATCH($F195,_Inf_Country,0),MATCH(DF$3-3,_Inf_Day,0))*$D$2
+INDEX(_Inf_Data,MATCH($F195,_Inf_Country,0),MATCH(DF$3-3,_Inf_Day,0))-INDEX(_Inf_Data,MATCH($F195,_Inf_Country,0),MATCH(DF$3-4,_Inf_Day,0))*$D$2
+INDEX(_Inf_Data,MATCH($F195,_Inf_Country,0),MATCH(DF$3-4,_Inf_Day,0))-INDEX(_Inf_Data,MATCH($F195,_Inf_Country,0),MATCH(DF$3-5,_Inf_Day,0))*$D$2)/5</f>
        <v>0</v>
      </c>
      <c r="DG195" s="80">
        <f>(INDEX(_Inf_Data,MATCH($F195,_Inf_Country,0),MATCH(DG$3,_Inf_Day,0))-INDEX(_Inf_Data,MATCH($F195,_Inf_Country,0),MATCH(DG$3-1,_Inf_Day,0))*$D$2
+INDEX(_Inf_Data,MATCH($F195,_Inf_Country,0),MATCH(DG$3-1,_Inf_Day,0))-INDEX(_Inf_Data,MATCH($F195,_Inf_Country,0),MATCH(DG$3-2,_Inf_Day,0))*$D$2
+INDEX(_Inf_Data,MATCH($F195,_Inf_Country,0),MATCH(DG$3-2,_Inf_Day,0))-INDEX(_Inf_Data,MATCH($F195,_Inf_Country,0),MATCH(DG$3-3,_Inf_Day,0))*$D$2
+INDEX(_Inf_Data,MATCH($F195,_Inf_Country,0),MATCH(DG$3-3,_Inf_Day,0))-INDEX(_Inf_Data,MATCH($F195,_Inf_Country,0),MATCH(DG$3-4,_Inf_Day,0))*$D$2
+INDEX(_Inf_Data,MATCH($F195,_Inf_Country,0),MATCH(DG$3-4,_Inf_Day,0))-INDEX(_Inf_Data,MATCH($F195,_Inf_Country,0),MATCH(DG$3-5,_Inf_Day,0))*$D$2)/5</f>
        <v>0</v>
      </c>
      <c r="DH195" s="80">
        <f>(INDEX(_Inf_Data,MATCH($F195,_Inf_Country,0),MATCH(DH$3,_Inf_Day,0))-INDEX(_Inf_Data,MATCH($F195,_Inf_Country,0),MATCH(DH$3-1,_Inf_Day,0))*$D$2
+INDEX(_Inf_Data,MATCH($F195,_Inf_Country,0),MATCH(DH$3-1,_Inf_Day,0))-INDEX(_Inf_Data,MATCH($F195,_Inf_Country,0),MATCH(DH$3-2,_Inf_Day,0))*$D$2
+INDEX(_Inf_Data,MATCH($F195,_Inf_Country,0),MATCH(DH$3-2,_Inf_Day,0))-INDEX(_Inf_Data,MATCH($F195,_Inf_Country,0),MATCH(DH$3-3,_Inf_Day,0))*$D$2
+INDEX(_Inf_Data,MATCH($F195,_Inf_Country,0),MATCH(DH$3-3,_Inf_Day,0))-INDEX(_Inf_Data,MATCH($F195,_Inf_Country,0),MATCH(DH$3-4,_Inf_Day,0))*$D$2
+INDEX(_Inf_Data,MATCH($F195,_Inf_Country,0),MATCH(DH$3-4,_Inf_Day,0))-INDEX(_Inf_Data,MATCH($F195,_Inf_Country,0),MATCH(DH$3-5,_Inf_Day,0))*$D$2)/5</f>
        <v>0</v>
      </c>
      <c r="DI195" s="80">
        <f>(INDEX(_Inf_Data,MATCH($F195,_Inf_Country,0),MATCH(DI$3,_Inf_Day,0))-INDEX(_Inf_Data,MATCH($F195,_Inf_Country,0),MATCH(DI$3-1,_Inf_Day,0))*$D$2
+INDEX(_Inf_Data,MATCH($F195,_Inf_Country,0),MATCH(DI$3-1,_Inf_Day,0))-INDEX(_Inf_Data,MATCH($F195,_Inf_Country,0),MATCH(DI$3-2,_Inf_Day,0))*$D$2
+INDEX(_Inf_Data,MATCH($F195,_Inf_Country,0),MATCH(DI$3-2,_Inf_Day,0))-INDEX(_Inf_Data,MATCH($F195,_Inf_Country,0),MATCH(DI$3-3,_Inf_Day,0))*$D$2
+INDEX(_Inf_Data,MATCH($F195,_Inf_Country,0),MATCH(DI$3-3,_Inf_Day,0))-INDEX(_Inf_Data,MATCH($F195,_Inf_Country,0),MATCH(DI$3-4,_Inf_Day,0))*$D$2
+INDEX(_Inf_Data,MATCH($F195,_Inf_Country,0),MATCH(DI$3-4,_Inf_Day,0))-INDEX(_Inf_Data,MATCH($F195,_Inf_Country,0),MATCH(DI$3-5,_Inf_Day,0))*$D$2)/5</f>
        <v>0</v>
      </c>
      <c r="DJ195" s="80">
        <f>(INDEX(_Inf_Data,MATCH($F195,_Inf_Country,0),MATCH(DJ$3,_Inf_Day,0))-INDEX(_Inf_Data,MATCH($F195,_Inf_Country,0),MATCH(DJ$3-1,_Inf_Day,0))*$D$2
+INDEX(_Inf_Data,MATCH($F195,_Inf_Country,0),MATCH(DJ$3-1,_Inf_Day,0))-INDEX(_Inf_Data,MATCH($F195,_Inf_Country,0),MATCH(DJ$3-2,_Inf_Day,0))*$D$2
+INDEX(_Inf_Data,MATCH($F195,_Inf_Country,0),MATCH(DJ$3-2,_Inf_Day,0))-INDEX(_Inf_Data,MATCH($F195,_Inf_Country,0),MATCH(DJ$3-3,_Inf_Day,0))*$D$2
+INDEX(_Inf_Data,MATCH($F195,_Inf_Country,0),MATCH(DJ$3-3,_Inf_Day,0))-INDEX(_Inf_Data,MATCH($F195,_Inf_Country,0),MATCH(DJ$3-4,_Inf_Day,0))*$D$2
+INDEX(_Inf_Data,MATCH($F195,_Inf_Country,0),MATCH(DJ$3-4,_Inf_Day,0))-INDEX(_Inf_Data,MATCH($F195,_Inf_Country,0),MATCH(DJ$3-5,_Inf_Day,0))*$D$2)/5</f>
        <v>0</v>
      </c>
      <c r="DK195" s="80">
        <f>(INDEX(_Inf_Data,MATCH($F195,_Inf_Country,0),MATCH(DK$3,_Inf_Day,0))-INDEX(_Inf_Data,MATCH($F195,_Inf_Country,0),MATCH(DK$3-1,_Inf_Day,0))*$D$2
+INDEX(_Inf_Data,MATCH($F195,_Inf_Country,0),MATCH(DK$3-1,_Inf_Day,0))-INDEX(_Inf_Data,MATCH($F195,_Inf_Country,0),MATCH(DK$3-2,_Inf_Day,0))*$D$2
+INDEX(_Inf_Data,MATCH($F195,_Inf_Country,0),MATCH(DK$3-2,_Inf_Day,0))-INDEX(_Inf_Data,MATCH($F195,_Inf_Country,0),MATCH(DK$3-3,_Inf_Day,0))*$D$2
+INDEX(_Inf_Data,MATCH($F195,_Inf_Country,0),MATCH(DK$3-3,_Inf_Day,0))-INDEX(_Inf_Data,MATCH($F195,_Inf_Country,0),MATCH(DK$3-4,_Inf_Day,0))*$D$2
+INDEX(_Inf_Data,MATCH($F195,_Inf_Country,0),MATCH(DK$3-4,_Inf_Day,0))-INDEX(_Inf_Data,MATCH($F195,_Inf_Country,0),MATCH(DK$3-5,_Inf_Day,0))*$D$2)/5</f>
        <v>0</v>
      </c>
      <c r="DL195" s="80">
        <f>(INDEX(_Inf_Data,MATCH($F195,_Inf_Country,0),MATCH(DL$3,_Inf_Day,0))-INDEX(_Inf_Data,MATCH($F195,_Inf_Country,0),MATCH(DL$3-1,_Inf_Day,0))*$D$2
+INDEX(_Inf_Data,MATCH($F195,_Inf_Country,0),MATCH(DL$3-1,_Inf_Day,0))-INDEX(_Inf_Data,MATCH($F195,_Inf_Country,0),MATCH(DL$3-2,_Inf_Day,0))*$D$2
+INDEX(_Inf_Data,MATCH($F195,_Inf_Country,0),MATCH(DL$3-2,_Inf_Day,0))-INDEX(_Inf_Data,MATCH($F195,_Inf_Country,0),MATCH(DL$3-3,_Inf_Day,0))*$D$2
+INDEX(_Inf_Data,MATCH($F195,_Inf_Country,0),MATCH(DL$3-3,_Inf_Day,0))-INDEX(_Inf_Data,MATCH($F195,_Inf_Country,0),MATCH(DL$3-4,_Inf_Day,0))*$D$2
+INDEX(_Inf_Data,MATCH($F195,_Inf_Country,0),MATCH(DL$3-4,_Inf_Day,0))-INDEX(_Inf_Data,MATCH($F195,_Inf_Country,0),MATCH(DL$3-5,_Inf_Day,0))*$D$2)/5</f>
        <v>0</v>
      </c>
      <c r="DM195" s="80">
        <f>(INDEX(_Inf_Data,MATCH($F195,_Inf_Country,0),MATCH(DM$3,_Inf_Day,0))-INDEX(_Inf_Data,MATCH($F195,_Inf_Country,0),MATCH(DM$3-1,_Inf_Day,0))*$D$2
+INDEX(_Inf_Data,MATCH($F195,_Inf_Country,0),MATCH(DM$3-1,_Inf_Day,0))-INDEX(_Inf_Data,MATCH($F195,_Inf_Country,0),MATCH(DM$3-2,_Inf_Day,0))*$D$2
+INDEX(_Inf_Data,MATCH($F195,_Inf_Country,0),MATCH(DM$3-2,_Inf_Day,0))-INDEX(_Inf_Data,MATCH($F195,_Inf_Country,0),MATCH(DM$3-3,_Inf_Day,0))*$D$2
+INDEX(_Inf_Data,MATCH($F195,_Inf_Country,0),MATCH(DM$3-3,_Inf_Day,0))-INDEX(_Inf_Data,MATCH($F195,_Inf_Country,0),MATCH(DM$3-4,_Inf_Day,0))*$D$2
+INDEX(_Inf_Data,MATCH($F195,_Inf_Country,0),MATCH(DM$3-4,_Inf_Day,0))-INDEX(_Inf_Data,MATCH($F195,_Inf_Country,0),MATCH(DM$3-5,_Inf_Day,0))*$D$2)/5</f>
        <v>0</v>
      </c>
      <c r="DN195" s="80">
        <f>(INDEX(_Inf_Data,MATCH($F195,_Inf_Country,0),MATCH(DN$3,_Inf_Day,0))-INDEX(_Inf_Data,MATCH($F195,_Inf_Country,0),MATCH(DN$3-1,_Inf_Day,0))*$D$2
+INDEX(_Inf_Data,MATCH($F195,_Inf_Country,0),MATCH(DN$3-1,_Inf_Day,0))-INDEX(_Inf_Data,MATCH($F195,_Inf_Country,0),MATCH(DN$3-2,_Inf_Day,0))*$D$2
+INDEX(_Inf_Data,MATCH($F195,_Inf_Country,0),MATCH(DN$3-2,_Inf_Day,0))-INDEX(_Inf_Data,MATCH($F195,_Inf_Country,0),MATCH(DN$3-3,_Inf_Day,0))*$D$2
+INDEX(_Inf_Data,MATCH($F195,_Inf_Country,0),MATCH(DN$3-3,_Inf_Day,0))-INDEX(_Inf_Data,MATCH($F195,_Inf_Country,0),MATCH(DN$3-4,_Inf_Day,0))*$D$2
+INDEX(_Inf_Data,MATCH($F195,_Inf_Country,0),MATCH(DN$3-4,_Inf_Day,0))-INDEX(_Inf_Data,MATCH($F195,_Inf_Country,0),MATCH(DN$3-5,_Inf_Day,0))*$D$2)/5</f>
        <v>0</v>
      </c>
      <c r="DO195" s="80">
        <f>(INDEX(_Inf_Data,MATCH($F195,_Inf_Country,0),MATCH(DO$3,_Inf_Day,0))-INDEX(_Inf_Data,MATCH($F195,_Inf_Country,0),MATCH(DO$3-1,_Inf_Day,0))*$D$2
+INDEX(_Inf_Data,MATCH($F195,_Inf_Country,0),MATCH(DO$3-1,_Inf_Day,0))-INDEX(_Inf_Data,MATCH($F195,_Inf_Country,0),MATCH(DO$3-2,_Inf_Day,0))*$D$2
+INDEX(_Inf_Data,MATCH($F195,_Inf_Country,0),MATCH(DO$3-2,_Inf_Day,0))-INDEX(_Inf_Data,MATCH($F195,_Inf_Country,0),MATCH(DO$3-3,_Inf_Day,0))*$D$2
+INDEX(_Inf_Data,MATCH($F195,_Inf_Country,0),MATCH(DO$3-3,_Inf_Day,0))-INDEX(_Inf_Data,MATCH($F195,_Inf_Country,0),MATCH(DO$3-4,_Inf_Day,0))*$D$2
+INDEX(_Inf_Data,MATCH($F195,_Inf_Country,0),MATCH(DO$3-4,_Inf_Day,0))-INDEX(_Inf_Data,MATCH($F195,_Inf_Country,0),MATCH(DO$3-5,_Inf_Day,0))*$D$2)/5</f>
        <v>0</v>
      </c>
      <c r="DP195" s="80">
        <f>(INDEX(_Inf_Data,MATCH($F195,_Inf_Country,0),MATCH(DP$3,_Inf_Day,0))-INDEX(_Inf_Data,MATCH($F195,_Inf_Country,0),MATCH(DP$3-1,_Inf_Day,0))*$D$2
+INDEX(_Inf_Data,MATCH($F195,_Inf_Country,0),MATCH(DP$3-1,_Inf_Day,0))-INDEX(_Inf_Data,MATCH($F195,_Inf_Country,0),MATCH(DP$3-2,_Inf_Day,0))*$D$2
+INDEX(_Inf_Data,MATCH($F195,_Inf_Country,0),MATCH(DP$3-2,_Inf_Day,0))-INDEX(_Inf_Data,MATCH($F195,_Inf_Country,0),MATCH(DP$3-3,_Inf_Day,0))*$D$2
+INDEX(_Inf_Data,MATCH($F195,_Inf_Country,0),MATCH(DP$3-3,_Inf_Day,0))-INDEX(_Inf_Data,MATCH($F195,_Inf_Country,0),MATCH(DP$3-4,_Inf_Day,0))*$D$2
+INDEX(_Inf_Data,MATCH($F195,_Inf_Country,0),MATCH(DP$3-4,_Inf_Day,0))-INDEX(_Inf_Data,MATCH($F195,_Inf_Country,0),MATCH(DP$3-5,_Inf_Day,0))*$D$2)/5</f>
        <v>0</v>
      </c>
      <c r="DQ195" s="80">
        <f>(INDEX(_Inf_Data,MATCH($F195,_Inf_Country,0),MATCH(DQ$3,_Inf_Day,0))-INDEX(_Inf_Data,MATCH($F195,_Inf_Country,0),MATCH(DQ$3-1,_Inf_Day,0))*$D$2
+INDEX(_Inf_Data,MATCH($F195,_Inf_Country,0),MATCH(DQ$3-1,_Inf_Day,0))-INDEX(_Inf_Data,MATCH($F195,_Inf_Country,0),MATCH(DQ$3-2,_Inf_Day,0))*$D$2
+INDEX(_Inf_Data,MATCH($F195,_Inf_Country,0),MATCH(DQ$3-2,_Inf_Day,0))-INDEX(_Inf_Data,MATCH($F195,_Inf_Country,0),MATCH(DQ$3-3,_Inf_Day,0))*$D$2
+INDEX(_Inf_Data,MATCH($F195,_Inf_Country,0),MATCH(DQ$3-3,_Inf_Day,0))-INDEX(_Inf_Data,MATCH($F195,_Inf_Country,0),MATCH(DQ$3-4,_Inf_Day,0))*$D$2
+INDEX(_Inf_Data,MATCH($F195,_Inf_Country,0),MATCH(DQ$3-4,_Inf_Day,0))-INDEX(_Inf_Data,MATCH($F195,_Inf_Country,0),MATCH(DQ$3-5,_Inf_Day,0))*$D$2)/5</f>
        <v>0</v>
      </c>
      <c r="DR195" s="80">
        <f>(INDEX(_Inf_Data,MATCH($F195,_Inf_Country,0),MATCH(DR$3,_Inf_Day,0))-INDEX(_Inf_Data,MATCH($F195,_Inf_Country,0),MATCH(DR$3-1,_Inf_Day,0))*$D$2
+INDEX(_Inf_Data,MATCH($F195,_Inf_Country,0),MATCH(DR$3-1,_Inf_Day,0))-INDEX(_Inf_Data,MATCH($F195,_Inf_Country,0),MATCH(DR$3-2,_Inf_Day,0))*$D$2
+INDEX(_Inf_Data,MATCH($F195,_Inf_Country,0),MATCH(DR$3-2,_Inf_Day,0))-INDEX(_Inf_Data,MATCH($F195,_Inf_Country,0),MATCH(DR$3-3,_Inf_Day,0))*$D$2
+INDEX(_Inf_Data,MATCH($F195,_Inf_Country,0),MATCH(DR$3-3,_Inf_Day,0))-INDEX(_Inf_Data,MATCH($F195,_Inf_Country,0),MATCH(DR$3-4,_Inf_Day,0))*$D$2
+INDEX(_Inf_Data,MATCH($F195,_Inf_Country,0),MATCH(DR$3-4,_Inf_Day,0))-INDEX(_Inf_Data,MATCH($F195,_Inf_Country,0),MATCH(DR$3-5,_Inf_Day,0))*$D$2)/5</f>
        <v>0</v>
      </c>
      <c r="DS195" s="80">
        <f>(INDEX(_Inf_Data,MATCH($F195,_Inf_Country,0),MATCH(DS$3,_Inf_Day,0))-INDEX(_Inf_Data,MATCH($F195,_Inf_Country,0),MATCH(DS$3-1,_Inf_Day,0))*$D$2
+INDEX(_Inf_Data,MATCH($F195,_Inf_Country,0),MATCH(DS$3-1,_Inf_Day,0))-INDEX(_Inf_Data,MATCH($F195,_Inf_Country,0),MATCH(DS$3-2,_Inf_Day,0))*$D$2
+INDEX(_Inf_Data,MATCH($F195,_Inf_Country,0),MATCH(DS$3-2,_Inf_Day,0))-INDEX(_Inf_Data,MATCH($F195,_Inf_Country,0),MATCH(DS$3-3,_Inf_Day,0))*$D$2
+INDEX(_Inf_Data,MATCH($F195,_Inf_Country,0),MATCH(DS$3-3,_Inf_Day,0))-INDEX(_Inf_Data,MATCH($F195,_Inf_Country,0),MATCH(DS$3-4,_Inf_Day,0))*$D$2
+INDEX(_Inf_Data,MATCH($F195,_Inf_Country,0),MATCH(DS$3-4,_Inf_Day,0))-INDEX(_Inf_Data,MATCH($F195,_Inf_Country,0),MATCH(DS$3-5,_Inf_Day,0))*$D$2)/5</f>
        <v>0</v>
      </c>
      <c r="DT195" s="80">
        <f>(INDEX(_Inf_Data,MATCH($F195,_Inf_Country,0),MATCH(DT$3,_Inf_Day,0))-INDEX(_Inf_Data,MATCH($F195,_Inf_Country,0),MATCH(DT$3-1,_Inf_Day,0))*$D$2
+INDEX(_Inf_Data,MATCH($F195,_Inf_Country,0),MATCH(DT$3-1,_Inf_Day,0))-INDEX(_Inf_Data,MATCH($F195,_Inf_Country,0),MATCH(DT$3-2,_Inf_Day,0))*$D$2
+INDEX(_Inf_Data,MATCH($F195,_Inf_Country,0),MATCH(DT$3-2,_Inf_Day,0))-INDEX(_Inf_Data,MATCH($F195,_Inf_Country,0),MATCH(DT$3-3,_Inf_Day,0))*$D$2
+INDEX(_Inf_Data,MATCH($F195,_Inf_Country,0),MATCH(DT$3-3,_Inf_Day,0))-INDEX(_Inf_Data,MATCH($F195,_Inf_Country,0),MATCH(DT$3-4,_Inf_Day,0))*$D$2
+INDEX(_Inf_Data,MATCH($F195,_Inf_Country,0),MATCH(DT$3-4,_Inf_Day,0))-INDEX(_Inf_Data,MATCH($F195,_Inf_Country,0),MATCH(DT$3-5,_Inf_Day,0))*$D$2)/5</f>
        <v>0</v>
      </c>
      <c r="DU195" s="80">
        <f>(INDEX(_Inf_Data,MATCH($F195,_Inf_Country,0),MATCH(DU$3,_Inf_Day,0))-INDEX(_Inf_Data,MATCH($F195,_Inf_Country,0),MATCH(DU$3-1,_Inf_Day,0))*$D$2
+INDEX(_Inf_Data,MATCH($F195,_Inf_Country,0),MATCH(DU$3-1,_Inf_Day,0))-INDEX(_Inf_Data,MATCH($F195,_Inf_Country,0),MATCH(DU$3-2,_Inf_Day,0))*$D$2
+INDEX(_Inf_Data,MATCH($F195,_Inf_Country,0),MATCH(DU$3-2,_Inf_Day,0))-INDEX(_Inf_Data,MATCH($F195,_Inf_Country,0),MATCH(DU$3-3,_Inf_Day,0))*$D$2
+INDEX(_Inf_Data,MATCH($F195,_Inf_Country,0),MATCH(DU$3-3,_Inf_Day,0))-INDEX(_Inf_Data,MATCH($F195,_Inf_Country,0),MATCH(DU$3-4,_Inf_Day,0))*$D$2
+INDEX(_Inf_Data,MATCH($F195,_Inf_Country,0),MATCH(DU$3-4,_Inf_Day,0))-INDEX(_Inf_Data,MATCH($F195,_Inf_Country,0),MATCH(DU$3-5,_Inf_Day,0))*$D$2)/5</f>
        <v>0</v>
      </c>
      <c r="DV195" s="80">
        <f>(INDEX(_Inf_Data,MATCH($F195,_Inf_Country,0),MATCH(DV$3,_Inf_Day,0))-INDEX(_Inf_Data,MATCH($F195,_Inf_Country,0),MATCH(DV$3-1,_Inf_Day,0))*$D$2
+INDEX(_Inf_Data,MATCH($F195,_Inf_Country,0),MATCH(DV$3-1,_Inf_Day,0))-INDEX(_Inf_Data,MATCH($F195,_Inf_Country,0),MATCH(DV$3-2,_Inf_Day,0))*$D$2
+INDEX(_Inf_Data,MATCH($F195,_Inf_Country,0),MATCH(DV$3-2,_Inf_Day,0))-INDEX(_Inf_Data,MATCH($F195,_Inf_Country,0),MATCH(DV$3-3,_Inf_Day,0))*$D$2
+INDEX(_Inf_Data,MATCH($F195,_Inf_Country,0),MATCH(DV$3-3,_Inf_Day,0))-INDEX(_Inf_Data,MATCH($F195,_Inf_Country,0),MATCH(DV$3-4,_Inf_Day,0))*$D$2
+INDEX(_Inf_Data,MATCH($F195,_Inf_Country,0),MATCH(DV$3-4,_Inf_Day,0))-INDEX(_Inf_Data,MATCH($F195,_Inf_Country,0),MATCH(DV$3-5,_Inf_Day,0))*$D$2)/5</f>
        <v>0</v>
      </c>
      <c r="DW195" s="80">
        <f>(INDEX(_Inf_Data,MATCH($F195,_Inf_Country,0),MATCH(DW$3,_Inf_Day,0))-INDEX(_Inf_Data,MATCH($F195,_Inf_Country,0),MATCH(DW$3-1,_Inf_Day,0))*$D$2
+INDEX(_Inf_Data,MATCH($F195,_Inf_Country,0),MATCH(DW$3-1,_Inf_Day,0))-INDEX(_Inf_Data,MATCH($F195,_Inf_Country,0),MATCH(DW$3-2,_Inf_Day,0))*$D$2
+INDEX(_Inf_Data,MATCH($F195,_Inf_Country,0),MATCH(DW$3-2,_Inf_Day,0))-INDEX(_Inf_Data,MATCH($F195,_Inf_Country,0),MATCH(DW$3-3,_Inf_Day,0))*$D$2
+INDEX(_Inf_Data,MATCH($F195,_Inf_Country,0),MATCH(DW$3-3,_Inf_Day,0))-INDEX(_Inf_Data,MATCH($F195,_Inf_Country,0),MATCH(DW$3-4,_Inf_Day,0))*$D$2
+INDEX(_Inf_Data,MATCH($F195,_Inf_Country,0),MATCH(DW$3-4,_Inf_Day,0))-INDEX(_Inf_Data,MATCH($F195,_Inf_Country,0),MATCH(DW$3-5,_Inf_Day,0))*$D$2)/5</f>
        <v>0</v>
      </c>
      <c r="DX195" s="80">
        <f>(INDEX(_Inf_Data,MATCH($F195,_Inf_Country,0),MATCH(DX$3,_Inf_Day,0))-INDEX(_Inf_Data,MATCH($F195,_Inf_Country,0),MATCH(DX$3-1,_Inf_Day,0))*$D$2
+INDEX(_Inf_Data,MATCH($F195,_Inf_Country,0),MATCH(DX$3-1,_Inf_Day,0))-INDEX(_Inf_Data,MATCH($F195,_Inf_Country,0),MATCH(DX$3-2,_Inf_Day,0))*$D$2
+INDEX(_Inf_Data,MATCH($F195,_Inf_Country,0),MATCH(DX$3-2,_Inf_Day,0))-INDEX(_Inf_Data,MATCH($F195,_Inf_Country,0),MATCH(DX$3-3,_Inf_Day,0))*$D$2
+INDEX(_Inf_Data,MATCH($F195,_Inf_Country,0),MATCH(DX$3-3,_Inf_Day,0))-INDEX(_Inf_Data,MATCH($F195,_Inf_Country,0),MATCH(DX$3-4,_Inf_Day,0))*$D$2
+INDEX(_Inf_Data,MATCH($F195,_Inf_Country,0),MATCH(DX$3-4,_Inf_Day,0))-INDEX(_Inf_Data,MATCH($F195,_Inf_Country,0),MATCH(DX$3-5,_Inf_Day,0))*$D$2)/5</f>
        <v>0</v>
      </c>
      <c r="DY195" s="80">
        <f>(INDEX(_Inf_Data,MATCH($F195,_Inf_Country,0),MATCH(DY$3,_Inf_Day,0))-INDEX(_Inf_Data,MATCH($F195,_Inf_Country,0),MATCH(DY$3-1,_Inf_Day,0))*$D$2
+INDEX(_Inf_Data,MATCH($F195,_Inf_Country,0),MATCH(DY$3-1,_Inf_Day,0))-INDEX(_Inf_Data,MATCH($F195,_Inf_Country,0),MATCH(DY$3-2,_Inf_Day,0))*$D$2
+INDEX(_Inf_Data,MATCH($F195,_Inf_Country,0),MATCH(DY$3-2,_Inf_Day,0))-INDEX(_Inf_Data,MATCH($F195,_Inf_Country,0),MATCH(DY$3-3,_Inf_Day,0))*$D$2
+INDEX(_Inf_Data,MATCH($F195,_Inf_Country,0),MATCH(DY$3-3,_Inf_Day,0))-INDEX(_Inf_Data,MATCH($F195,_Inf_Country,0),MATCH(DY$3-4,_Inf_Day,0))*$D$2
+INDEX(_Inf_Data,MATCH($F195,_Inf_Country,0),MATCH(DY$3-4,_Inf_Day,0))-INDEX(_Inf_Data,MATCH($F195,_Inf_Country,0),MATCH(DY$3-5,_Inf_Day,0))*$D$2)/5</f>
        <v>0</v>
      </c>
      <c r="DZ195" s="80">
        <f>(INDEX(_Inf_Data,MATCH($F195,_Inf_Country,0),MATCH(DZ$3,_Inf_Day,0))-INDEX(_Inf_Data,MATCH($F195,_Inf_Country,0),MATCH(DZ$3-1,_Inf_Day,0))*$D$2
+INDEX(_Inf_Data,MATCH($F195,_Inf_Country,0),MATCH(DZ$3-1,_Inf_Day,0))-INDEX(_Inf_Data,MATCH($F195,_Inf_Country,0),MATCH(DZ$3-2,_Inf_Day,0))*$D$2
+INDEX(_Inf_Data,MATCH($F195,_Inf_Country,0),MATCH(DZ$3-2,_Inf_Day,0))-INDEX(_Inf_Data,MATCH($F195,_Inf_Country,0),MATCH(DZ$3-3,_Inf_Day,0))*$D$2
+INDEX(_Inf_Data,MATCH($F195,_Inf_Country,0),MATCH(DZ$3-3,_Inf_Day,0))-INDEX(_Inf_Data,MATCH($F195,_Inf_Country,0),MATCH(DZ$3-4,_Inf_Day,0))*$D$2
+INDEX(_Inf_Data,MATCH($F195,_Inf_Country,0),MATCH(DZ$3-4,_Inf_Day,0))-INDEX(_Inf_Data,MATCH($F195,_Inf_Country,0),MATCH(DZ$3-5,_Inf_Day,0))*$D$2)/5</f>
        <v>0</v>
      </c>
      <c r="EA195" s="80">
        <f>(INDEX(_Inf_Data,MATCH($F195,_Inf_Country,0),MATCH(EA$3,_Inf_Day,0))-INDEX(_Inf_Data,MATCH($F195,_Inf_Country,0),MATCH(EA$3-1,_Inf_Day,0))*$D$2
+INDEX(_Inf_Data,MATCH($F195,_Inf_Country,0),MATCH(EA$3-1,_Inf_Day,0))-INDEX(_Inf_Data,MATCH($F195,_Inf_Country,0),MATCH(EA$3-2,_Inf_Day,0))*$D$2
+INDEX(_Inf_Data,MATCH($F195,_Inf_Country,0),MATCH(EA$3-2,_Inf_Day,0))-INDEX(_Inf_Data,MATCH($F195,_Inf_Country,0),MATCH(EA$3-3,_Inf_Day,0))*$D$2
+INDEX(_Inf_Data,MATCH($F195,_Inf_Country,0),MATCH(EA$3-3,_Inf_Day,0))-INDEX(_Inf_Data,MATCH($F195,_Inf_Country,0),MATCH(EA$3-4,_Inf_Day,0))*$D$2
+INDEX(_Inf_Data,MATCH($F195,_Inf_Country,0),MATCH(EA$3-4,_Inf_Day,0))-INDEX(_Inf_Data,MATCH($F195,_Inf_Country,0),MATCH(EA$3-5,_Inf_Day,0))*$D$2)/5</f>
        <v>0</v>
      </c>
      <c r="EB195" s="80">
        <f>(INDEX(_Inf_Data,MATCH($F195,_Inf_Country,0),MATCH(EB$3,_Inf_Day,0))-INDEX(_Inf_Data,MATCH($F195,_Inf_Country,0),MATCH(EB$3-1,_Inf_Day,0))*$D$2
+INDEX(_Inf_Data,MATCH($F195,_Inf_Country,0),MATCH(EB$3-1,_Inf_Day,0))-INDEX(_Inf_Data,MATCH($F195,_Inf_Country,0),MATCH(EB$3-2,_Inf_Day,0))*$D$2
+INDEX(_Inf_Data,MATCH($F195,_Inf_Country,0),MATCH(EB$3-2,_Inf_Day,0))-INDEX(_Inf_Data,MATCH($F195,_Inf_Country,0),MATCH(EB$3-3,_Inf_Day,0))*$D$2
+INDEX(_Inf_Data,MATCH($F195,_Inf_Country,0),MATCH(EB$3-3,_Inf_Day,0))-INDEX(_Inf_Data,MATCH($F195,_Inf_Country,0),MATCH(EB$3-4,_Inf_Day,0))*$D$2
+INDEX(_Inf_Data,MATCH($F195,_Inf_Country,0),MATCH(EB$3-4,_Inf_Day,0))-INDEX(_Inf_Data,MATCH($F195,_Inf_Country,0),MATCH(EB$3-5,_Inf_Day,0))*$D$2)/5</f>
        <v>0</v>
      </c>
      <c r="EC195" s="80">
        <f>(INDEX(_Inf_Data,MATCH($F195,_Inf_Country,0),MATCH(EC$3,_Inf_Day,0))-INDEX(_Inf_Data,MATCH($F195,_Inf_Country,0),MATCH(EC$3-1,_Inf_Day,0))*$D$2
+INDEX(_Inf_Data,MATCH($F195,_Inf_Country,0),MATCH(EC$3-1,_Inf_Day,0))-INDEX(_Inf_Data,MATCH($F195,_Inf_Country,0),MATCH(EC$3-2,_Inf_Day,0))*$D$2
+INDEX(_Inf_Data,MATCH($F195,_Inf_Country,0),MATCH(EC$3-2,_Inf_Day,0))-INDEX(_Inf_Data,MATCH($F195,_Inf_Country,0),MATCH(EC$3-3,_Inf_Day,0))*$D$2
+INDEX(_Inf_Data,MATCH($F195,_Inf_Country,0),MATCH(EC$3-3,_Inf_Day,0))-INDEX(_Inf_Data,MATCH($F195,_Inf_Country,0),MATCH(EC$3-4,_Inf_Day,0))*$D$2
+INDEX(_Inf_Data,MATCH($F195,_Inf_Country,0),MATCH(EC$3-4,_Inf_Day,0))-INDEX(_Inf_Data,MATCH($F195,_Inf_Country,0),MATCH(EC$3-5,_Inf_Day,0))*$D$2)/5</f>
        <v>0</v>
      </c>
      <c r="ED195" s="80">
        <f>(INDEX(_Inf_Data,MATCH($F195,_Inf_Country,0),MATCH(ED$3,_Inf_Day,0))-INDEX(_Inf_Data,MATCH($F195,_Inf_Country,0),MATCH(ED$3-1,_Inf_Day,0))*$D$2
+INDEX(_Inf_Data,MATCH($F195,_Inf_Country,0),MATCH(ED$3-1,_Inf_Day,0))-INDEX(_Inf_Data,MATCH($F195,_Inf_Country,0),MATCH(ED$3-2,_Inf_Day,0))*$D$2
+INDEX(_Inf_Data,MATCH($F195,_Inf_Country,0),MATCH(ED$3-2,_Inf_Day,0))-INDEX(_Inf_Data,MATCH($F195,_Inf_Country,0),MATCH(ED$3-3,_Inf_Day,0))*$D$2
+INDEX(_Inf_Data,MATCH($F195,_Inf_Country,0),MATCH(ED$3-3,_Inf_Day,0))-INDEX(_Inf_Data,MATCH($F195,_Inf_Country,0),MATCH(ED$3-4,_Inf_Day,0))*$D$2
+INDEX(_Inf_Data,MATCH($F195,_Inf_Country,0),MATCH(ED$3-4,_Inf_Day,0))-INDEX(_Inf_Data,MATCH($F195,_Inf_Country,0),MATCH(ED$3-5,_Inf_Day,0))*$D$2)/5</f>
        <v>0</v>
      </c>
      <c r="EE195" s="80">
        <f>(INDEX(_Inf_Data,MATCH($F195,_Inf_Country,0),MATCH(EE$3,_Inf_Day,0))-INDEX(_Inf_Data,MATCH($F195,_Inf_Country,0),MATCH(EE$3-1,_Inf_Day,0))*$D$2
+INDEX(_Inf_Data,MATCH($F195,_Inf_Country,0),MATCH(EE$3-1,_Inf_Day,0))-INDEX(_Inf_Data,MATCH($F195,_Inf_Country,0),MATCH(EE$3-2,_Inf_Day,0))*$D$2
+INDEX(_Inf_Data,MATCH($F195,_Inf_Country,0),MATCH(EE$3-2,_Inf_Day,0))-INDEX(_Inf_Data,MATCH($F195,_Inf_Country,0),MATCH(EE$3-3,_Inf_Day,0))*$D$2
+INDEX(_Inf_Data,MATCH($F195,_Inf_Country,0),MATCH(EE$3-3,_Inf_Day,0))-INDEX(_Inf_Data,MATCH($F195,_Inf_Country,0),MATCH(EE$3-4,_Inf_Day,0))*$D$2
+INDEX(_Inf_Data,MATCH($F195,_Inf_Country,0),MATCH(EE$3-4,_Inf_Day,0))-INDEX(_Inf_Data,MATCH($F195,_Inf_Country,0),MATCH(EE$3-5,_Inf_Day,0))*$D$2)/5</f>
        <v>0</v>
      </c>
      <c r="EF195" s="80">
        <f>(INDEX(_Inf_Data,MATCH($F195,_Inf_Country,0),MATCH(EF$3,_Inf_Day,0))-INDEX(_Inf_Data,MATCH($F195,_Inf_Country,0),MATCH(EF$3-1,_Inf_Day,0))*$D$2
+INDEX(_Inf_Data,MATCH($F195,_Inf_Country,0),MATCH(EF$3-1,_Inf_Day,0))-INDEX(_Inf_Data,MATCH($F195,_Inf_Country,0),MATCH(EF$3-2,_Inf_Day,0))*$D$2
+INDEX(_Inf_Data,MATCH($F195,_Inf_Country,0),MATCH(EF$3-2,_Inf_Day,0))-INDEX(_Inf_Data,MATCH($F195,_Inf_Country,0),MATCH(EF$3-3,_Inf_Day,0))*$D$2
+INDEX(_Inf_Data,MATCH($F195,_Inf_Country,0),MATCH(EF$3-3,_Inf_Day,0))-INDEX(_Inf_Data,MATCH($F195,_Inf_Country,0),MATCH(EF$3-4,_Inf_Day,0))*$D$2
+INDEX(_Inf_Data,MATCH($F195,_Inf_Country,0),MATCH(EF$3-4,_Inf_Day,0))-INDEX(_Inf_Data,MATCH($F195,_Inf_Country,0),MATCH(EF$3-5,_Inf_Day,0))*$D$2)/5</f>
        <v>0</v>
      </c>
      <c r="EG195" s="80">
        <f>(INDEX(_Inf_Data,MATCH($F195,_Inf_Country,0),MATCH(EG$3,_Inf_Day,0))-INDEX(_Inf_Data,MATCH($F195,_Inf_Country,0),MATCH(EG$3-1,_Inf_Day,0))*$D$2
+INDEX(_Inf_Data,MATCH($F195,_Inf_Country,0),MATCH(EG$3-1,_Inf_Day,0))-INDEX(_Inf_Data,MATCH($F195,_Inf_Country,0),MATCH(EG$3-2,_Inf_Day,0))*$D$2
+INDEX(_Inf_Data,MATCH($F195,_Inf_Country,0),MATCH(EG$3-2,_Inf_Day,0))-INDEX(_Inf_Data,MATCH($F195,_Inf_Country,0),MATCH(EG$3-3,_Inf_Day,0))*$D$2
+INDEX(_Inf_Data,MATCH($F195,_Inf_Country,0),MATCH(EG$3-3,_Inf_Day,0))-INDEX(_Inf_Data,MATCH($F195,_Inf_Country,0),MATCH(EG$3-4,_Inf_Day,0))*$D$2
+INDEX(_Inf_Data,MATCH($F195,_Inf_Country,0),MATCH(EG$3-4,_Inf_Day,0))-INDEX(_Inf_Data,MATCH($F195,_Inf_Country,0),MATCH(EG$3-5,_Inf_Day,0))*$D$2)/5</f>
        <v>0</v>
      </c>
      <c r="EH195" s="80">
        <f>(INDEX(_Inf_Data,MATCH($F195,_Inf_Country,0),MATCH(EH$3,_Inf_Day,0))-INDEX(_Inf_Data,MATCH($F195,_Inf_Country,0),MATCH(EH$3-1,_Inf_Day,0))*$D$2
+INDEX(_Inf_Data,MATCH($F195,_Inf_Country,0),MATCH(EH$3-1,_Inf_Day,0))-INDEX(_Inf_Data,MATCH($F195,_Inf_Country,0),MATCH(EH$3-2,_Inf_Day,0))*$D$2
+INDEX(_Inf_Data,MATCH($F195,_Inf_Country,0),MATCH(EH$3-2,_Inf_Day,0))-INDEX(_Inf_Data,MATCH($F195,_Inf_Country,0),MATCH(EH$3-3,_Inf_Day,0))*$D$2
+INDEX(_Inf_Data,MATCH($F195,_Inf_Country,0),MATCH(EH$3-3,_Inf_Day,0))-INDEX(_Inf_Data,MATCH($F195,_Inf_Country,0),MATCH(EH$3-4,_Inf_Day,0))*$D$2
+INDEX(_Inf_Data,MATCH($F195,_Inf_Country,0),MATCH(EH$3-4,_Inf_Day,0))-INDEX(_Inf_Data,MATCH($F195,_Inf_Country,0),MATCH(EH$3-5,_Inf_Day,0))*$D$2)/5</f>
        <v>0</v>
      </c>
      <c r="EI195" s="80">
        <f>(INDEX(_Inf_Data,MATCH($F195,_Inf_Country,0),MATCH(EI$3,_Inf_Day,0))-INDEX(_Inf_Data,MATCH($F195,_Inf_Country,0),MATCH(EI$3-1,_Inf_Day,0))*$D$2
+INDEX(_Inf_Data,MATCH($F195,_Inf_Country,0),MATCH(EI$3-1,_Inf_Day,0))-INDEX(_Inf_Data,MATCH($F195,_Inf_Country,0),MATCH(EI$3-2,_Inf_Day,0))*$D$2
+INDEX(_Inf_Data,MATCH($F195,_Inf_Country,0),MATCH(EI$3-2,_Inf_Day,0))-INDEX(_Inf_Data,MATCH($F195,_Inf_Country,0),MATCH(EI$3-3,_Inf_Day,0))*$D$2
+INDEX(_Inf_Data,MATCH($F195,_Inf_Country,0),MATCH(EI$3-3,_Inf_Day,0))-INDEX(_Inf_Data,MATCH($F195,_Inf_Country,0),MATCH(EI$3-4,_Inf_Day,0))*$D$2
+INDEX(_Inf_Data,MATCH($F195,_Inf_Country,0),MATCH(EI$3-4,_Inf_Day,0))-INDEX(_Inf_Data,MATCH($F195,_Inf_Country,0),MATCH(EI$3-5,_Inf_Day,0))*$D$2)/5</f>
        <v>0</v>
      </c>
      <c r="EJ195" s="80">
        <f>(INDEX(_Inf_Data,MATCH($F195,_Inf_Country,0),MATCH(EJ$3,_Inf_Day,0))-INDEX(_Inf_Data,MATCH($F195,_Inf_Country,0),MATCH(EJ$3-1,_Inf_Day,0))*$D$2
+INDEX(_Inf_Data,MATCH($F195,_Inf_Country,0),MATCH(EJ$3-1,_Inf_Day,0))-INDEX(_Inf_Data,MATCH($F195,_Inf_Country,0),MATCH(EJ$3-2,_Inf_Day,0))*$D$2
+INDEX(_Inf_Data,MATCH($F195,_Inf_Country,0),MATCH(EJ$3-2,_Inf_Day,0))-INDEX(_Inf_Data,MATCH($F195,_Inf_Country,0),MATCH(EJ$3-3,_Inf_Day,0))*$D$2
+INDEX(_Inf_Data,MATCH($F195,_Inf_Country,0),MATCH(EJ$3-3,_Inf_Day,0))-INDEX(_Inf_Data,MATCH($F195,_Inf_Country,0),MATCH(EJ$3-4,_Inf_Day,0))*$D$2
+INDEX(_Inf_Data,MATCH($F195,_Inf_Country,0),MATCH(EJ$3-4,_Inf_Day,0))-INDEX(_Inf_Data,MATCH($F195,_Inf_Country,0),MATCH(EJ$3-5,_Inf_Day,0))*$D$2)/5</f>
        <v>0</v>
      </c>
      <c r="EK195" s="80">
        <f>(INDEX(_Inf_Data,MATCH($F195,_Inf_Country,0),MATCH(EK$3,_Inf_Day,0))-INDEX(_Inf_Data,MATCH($F195,_Inf_Country,0),MATCH(EK$3-1,_Inf_Day,0))*$D$2
+INDEX(_Inf_Data,MATCH($F195,_Inf_Country,0),MATCH(EK$3-1,_Inf_Day,0))-INDEX(_Inf_Data,MATCH($F195,_Inf_Country,0),MATCH(EK$3-2,_Inf_Day,0))*$D$2
+INDEX(_Inf_Data,MATCH($F195,_Inf_Country,0),MATCH(EK$3-2,_Inf_Day,0))-INDEX(_Inf_Data,MATCH($F195,_Inf_Country,0),MATCH(EK$3-3,_Inf_Day,0))*$D$2
+INDEX(_Inf_Data,MATCH($F195,_Inf_Country,0),MATCH(EK$3-3,_Inf_Day,0))-INDEX(_Inf_Data,MATCH($F195,_Inf_Country,0),MATCH(EK$3-4,_Inf_Day,0))*$D$2
+INDEX(_Inf_Data,MATCH($F195,_Inf_Country,0),MATCH(EK$3-4,_Inf_Day,0))-INDEX(_Inf_Data,MATCH($F195,_Inf_Country,0),MATCH(EK$3-5,_Inf_Day,0))*$D$2)/5</f>
        <v>0</v>
      </c>
      <c r="EL195" s="80">
        <f>(INDEX(_Inf_Data,MATCH($F195,_Inf_Country,0),MATCH(EL$3,_Inf_Day,0))-INDEX(_Inf_Data,MATCH($F195,_Inf_Country,0),MATCH(EL$3-1,_Inf_Day,0))*$D$2
+INDEX(_Inf_Data,MATCH($F195,_Inf_Country,0),MATCH(EL$3-1,_Inf_Day,0))-INDEX(_Inf_Data,MATCH($F195,_Inf_Country,0),MATCH(EL$3-2,_Inf_Day,0))*$D$2
+INDEX(_Inf_Data,MATCH($F195,_Inf_Country,0),MATCH(EL$3-2,_Inf_Day,0))-INDEX(_Inf_Data,MATCH($F195,_Inf_Country,0),MATCH(EL$3-3,_Inf_Day,0))*$D$2
+INDEX(_Inf_Data,MATCH($F195,_Inf_Country,0),MATCH(EL$3-3,_Inf_Day,0))-INDEX(_Inf_Data,MATCH($F195,_Inf_Country,0),MATCH(EL$3-4,_Inf_Day,0))*$D$2
+INDEX(_Inf_Data,MATCH($F195,_Inf_Country,0),MATCH(EL$3-4,_Inf_Day,0))-INDEX(_Inf_Data,MATCH($F195,_Inf_Country,0),MATCH(EL$3-5,_Inf_Day,0))*$D$2)/5</f>
        <v>0</v>
      </c>
      <c r="EM195" s="80">
        <f>(INDEX(_Inf_Data,MATCH($F195,_Inf_Country,0),MATCH(EM$3,_Inf_Day,0))-INDEX(_Inf_Data,MATCH($F195,_Inf_Country,0),MATCH(EM$3-1,_Inf_Day,0))*$D$2
+INDEX(_Inf_Data,MATCH($F195,_Inf_Country,0),MATCH(EM$3-1,_Inf_Day,0))-INDEX(_Inf_Data,MATCH($F195,_Inf_Country,0),MATCH(EM$3-2,_Inf_Day,0))*$D$2
+INDEX(_Inf_Data,MATCH($F195,_Inf_Country,0),MATCH(EM$3-2,_Inf_Day,0))-INDEX(_Inf_Data,MATCH($F195,_Inf_Country,0),MATCH(EM$3-3,_Inf_Day,0))*$D$2
+INDEX(_Inf_Data,MATCH($F195,_Inf_Country,0),MATCH(EM$3-3,_Inf_Day,0))-INDEX(_Inf_Data,MATCH($F195,_Inf_Country,0),MATCH(EM$3-4,_Inf_Day,0))*$D$2
+INDEX(_Inf_Data,MATCH($F195,_Inf_Country,0),MATCH(EM$3-4,_Inf_Day,0))-INDEX(_Inf_Data,MATCH($F195,_Inf_Country,0),MATCH(EM$3-5,_Inf_Day,0))*$D$2)/5</f>
        <v>0</v>
      </c>
      <c r="EN195" s="80">
        <f>(INDEX(_Inf_Data,MATCH($F195,_Inf_Country,0),MATCH(EN$3,_Inf_Day,0))-INDEX(_Inf_Data,MATCH($F195,_Inf_Country,0),MATCH(EN$3-1,_Inf_Day,0))*$D$2
+INDEX(_Inf_Data,MATCH($F195,_Inf_Country,0),MATCH(EN$3-1,_Inf_Day,0))-INDEX(_Inf_Data,MATCH($F195,_Inf_Country,0),MATCH(EN$3-2,_Inf_Day,0))*$D$2
+INDEX(_Inf_Data,MATCH($F195,_Inf_Country,0),MATCH(EN$3-2,_Inf_Day,0))-INDEX(_Inf_Data,MATCH($F195,_Inf_Country,0),MATCH(EN$3-3,_Inf_Day,0))*$D$2
+INDEX(_Inf_Data,MATCH($F195,_Inf_Country,0),MATCH(EN$3-3,_Inf_Day,0))-INDEX(_Inf_Data,MATCH($F195,_Inf_Country,0),MATCH(EN$3-4,_Inf_Day,0))*$D$2
+INDEX(_Inf_Data,MATCH($F195,_Inf_Country,0),MATCH(EN$3-4,_Inf_Day,0))-INDEX(_Inf_Data,MATCH($F195,_Inf_Country,0),MATCH(EN$3-5,_Inf_Day,0))*$D$2)/5</f>
        <v>0</v>
      </c>
      <c r="EO195" s="80">
        <f>(INDEX(_Inf_Data,MATCH($F195,_Inf_Country,0),MATCH(EO$3,_Inf_Day,0))-INDEX(_Inf_Data,MATCH($F195,_Inf_Country,0),MATCH(EO$3-1,_Inf_Day,0))*$D$2
+INDEX(_Inf_Data,MATCH($F195,_Inf_Country,0),MATCH(EO$3-1,_Inf_Day,0))-INDEX(_Inf_Data,MATCH($F195,_Inf_Country,0),MATCH(EO$3-2,_Inf_Day,0))*$D$2
+INDEX(_Inf_Data,MATCH($F195,_Inf_Country,0),MATCH(EO$3-2,_Inf_Day,0))-INDEX(_Inf_Data,MATCH($F195,_Inf_Country,0),MATCH(EO$3-3,_Inf_Day,0))*$D$2
+INDEX(_Inf_Data,MATCH($F195,_Inf_Country,0),MATCH(EO$3-3,_Inf_Day,0))-INDEX(_Inf_Data,MATCH($F195,_Inf_Country,0),MATCH(EO$3-4,_Inf_Day,0))*$D$2
+INDEX(_Inf_Data,MATCH($F195,_Inf_Country,0),MATCH(EO$3-4,_Inf_Day,0))-INDEX(_Inf_Data,MATCH($F195,_Inf_Country,0),MATCH(EO$3-5,_Inf_Day,0))*$D$2)/5</f>
        <v>0</v>
      </c>
      <c r="EP195" s="80">
        <f>(INDEX(_Inf_Data,MATCH($F195,_Inf_Country,0),MATCH(EP$3,_Inf_Day,0))-INDEX(_Inf_Data,MATCH($F195,_Inf_Country,0),MATCH(EP$3-1,_Inf_Day,0))*$D$2
+INDEX(_Inf_Data,MATCH($F195,_Inf_Country,0),MATCH(EP$3-1,_Inf_Day,0))-INDEX(_Inf_Data,MATCH($F195,_Inf_Country,0),MATCH(EP$3-2,_Inf_Day,0))*$D$2
+INDEX(_Inf_Data,MATCH($F195,_Inf_Country,0),MATCH(EP$3-2,_Inf_Day,0))-INDEX(_Inf_Data,MATCH($F195,_Inf_Country,0),MATCH(EP$3-3,_Inf_Day,0))*$D$2
+INDEX(_Inf_Data,MATCH($F195,_Inf_Country,0),MATCH(EP$3-3,_Inf_Day,0))-INDEX(_Inf_Data,MATCH($F195,_Inf_Country,0),MATCH(EP$3-4,_Inf_Day,0))*$D$2
+INDEX(_Inf_Data,MATCH($F195,_Inf_Country,0),MATCH(EP$3-4,_Inf_Day,0))-INDEX(_Inf_Data,MATCH($F195,_Inf_Country,0),MATCH(EP$3-5,_Inf_Day,0))*$D$2)/5</f>
        <v>0</v>
      </c>
      <c r="EQ195" s="80">
        <f>(INDEX(_Inf_Data,MATCH($F195,_Inf_Country,0),MATCH(EQ$3,_Inf_Day,0))-INDEX(_Inf_Data,MATCH($F195,_Inf_Country,0),MATCH(EQ$3-1,_Inf_Day,0))*$D$2
+INDEX(_Inf_Data,MATCH($F195,_Inf_Country,0),MATCH(EQ$3-1,_Inf_Day,0))-INDEX(_Inf_Data,MATCH($F195,_Inf_Country,0),MATCH(EQ$3-2,_Inf_Day,0))*$D$2
+INDEX(_Inf_Data,MATCH($F195,_Inf_Country,0),MATCH(EQ$3-2,_Inf_Day,0))-INDEX(_Inf_Data,MATCH($F195,_Inf_Country,0),MATCH(EQ$3-3,_Inf_Day,0))*$D$2
+INDEX(_Inf_Data,MATCH($F195,_Inf_Country,0),MATCH(EQ$3-3,_Inf_Day,0))-INDEX(_Inf_Data,MATCH($F195,_Inf_Country,0),MATCH(EQ$3-4,_Inf_Day,0))*$D$2
+INDEX(_Inf_Data,MATCH($F195,_Inf_Country,0),MATCH(EQ$3-4,_Inf_Day,0))-INDEX(_Inf_Data,MATCH($F195,_Inf_Country,0),MATCH(EQ$3-5,_Inf_Day,0))*$D$2)/5</f>
        <v>0</v>
      </c>
      <c r="ER195" s="80">
        <f>(INDEX(_Inf_Data,MATCH($F195,_Inf_Country,0),MATCH(ER$3,_Inf_Day,0))-INDEX(_Inf_Data,MATCH($F195,_Inf_Country,0),MATCH(ER$3-1,_Inf_Day,0))*$D$2
+INDEX(_Inf_Data,MATCH($F195,_Inf_Country,0),MATCH(ER$3-1,_Inf_Day,0))-INDEX(_Inf_Data,MATCH($F195,_Inf_Country,0),MATCH(ER$3-2,_Inf_Day,0))*$D$2
+INDEX(_Inf_Data,MATCH($F195,_Inf_Country,0),MATCH(ER$3-2,_Inf_Day,0))-INDEX(_Inf_Data,MATCH($F195,_Inf_Country,0),MATCH(ER$3-3,_Inf_Day,0))*$D$2
+INDEX(_Inf_Data,MATCH($F195,_Inf_Country,0),MATCH(ER$3-3,_Inf_Day,0))-INDEX(_Inf_Data,MATCH($F195,_Inf_Country,0),MATCH(ER$3-4,_Inf_Day,0))*$D$2
+INDEX(_Inf_Data,MATCH($F195,_Inf_Country,0),MATCH(ER$3-4,_Inf_Day,0))-INDEX(_Inf_Data,MATCH($F195,_Inf_Country,0),MATCH(ER$3-5,_Inf_Day,0))*$D$2)/5</f>
        <v>0</v>
      </c>
      <c r="ES195" s="80">
        <f>(INDEX(_Inf_Data,MATCH($F195,_Inf_Country,0),MATCH(ES$3,_Inf_Day,0))-INDEX(_Inf_Data,MATCH($F195,_Inf_Country,0),MATCH(ES$3-1,_Inf_Day,0))*$D$2
+INDEX(_Inf_Data,MATCH($F195,_Inf_Country,0),MATCH(ES$3-1,_Inf_Day,0))-INDEX(_Inf_Data,MATCH($F195,_Inf_Country,0),MATCH(ES$3-2,_Inf_Day,0))*$D$2
+INDEX(_Inf_Data,MATCH($F195,_Inf_Country,0),MATCH(ES$3-2,_Inf_Day,0))-INDEX(_Inf_Data,MATCH($F195,_Inf_Country,0),MATCH(ES$3-3,_Inf_Day,0))*$D$2
+INDEX(_Inf_Data,MATCH($F195,_Inf_Country,0),MATCH(ES$3-3,_Inf_Day,0))-INDEX(_Inf_Data,MATCH($F195,_Inf_Country,0),MATCH(ES$3-4,_Inf_Day,0))*$D$2
+INDEX(_Inf_Data,MATCH($F195,_Inf_Country,0),MATCH(ES$3-4,_Inf_Day,0))-INDEX(_Inf_Data,MATCH($F195,_Inf_Country,0),MATCH(ES$3-5,_Inf_Day,0))*$D$2)/5</f>
        <v>0</v>
      </c>
      <c r="ET195" s="80">
        <f>(INDEX(_Inf_Data,MATCH($F195,_Inf_Country,0),MATCH(ET$3,_Inf_Day,0))-INDEX(_Inf_Data,MATCH($F195,_Inf_Country,0),MATCH(ET$3-1,_Inf_Day,0))*$D$2
+INDEX(_Inf_Data,MATCH($F195,_Inf_Country,0),MATCH(ET$3-1,_Inf_Day,0))-INDEX(_Inf_Data,MATCH($F195,_Inf_Country,0),MATCH(ET$3-2,_Inf_Day,0))*$D$2
+INDEX(_Inf_Data,MATCH($F195,_Inf_Country,0),MATCH(ET$3-2,_Inf_Day,0))-INDEX(_Inf_Data,MATCH($F195,_Inf_Country,0),MATCH(ET$3-3,_Inf_Day,0))*$D$2
+INDEX(_Inf_Data,MATCH($F195,_Inf_Country,0),MATCH(ET$3-3,_Inf_Day,0))-INDEX(_Inf_Data,MATCH($F195,_Inf_Country,0),MATCH(ET$3-4,_Inf_Day,0))*$D$2
+INDEX(_Inf_Data,MATCH($F195,_Inf_Country,0),MATCH(ET$3-4,_Inf_Day,0))-INDEX(_Inf_Data,MATCH($F195,_Inf_Country,0),MATCH(ET$3-5,_Inf_Day,0))*$D$2)/5</f>
        <v>0</v>
      </c>
      <c r="EU195" s="80">
        <f>(INDEX(_Inf_Data,MATCH($F195,_Inf_Country,0),MATCH(EU$3,_Inf_Day,0))-INDEX(_Inf_Data,MATCH($F195,_Inf_Country,0),MATCH(EU$3-1,_Inf_Day,0))*$D$2
+INDEX(_Inf_Data,MATCH($F195,_Inf_Country,0),MATCH(EU$3-1,_Inf_Day,0))-INDEX(_Inf_Data,MATCH($F195,_Inf_Country,0),MATCH(EU$3-2,_Inf_Day,0))*$D$2
+INDEX(_Inf_Data,MATCH($F195,_Inf_Country,0),MATCH(EU$3-2,_Inf_Day,0))-INDEX(_Inf_Data,MATCH($F195,_Inf_Country,0),MATCH(EU$3-3,_Inf_Day,0))*$D$2
+INDEX(_Inf_Data,MATCH($F195,_Inf_Country,0),MATCH(EU$3-3,_Inf_Day,0))-INDEX(_Inf_Data,MATCH($F195,_Inf_Country,0),MATCH(EU$3-4,_Inf_Day,0))*$D$2
+INDEX(_Inf_Data,MATCH($F195,_Inf_Country,0),MATCH(EU$3-4,_Inf_Day,0))-INDEX(_Inf_Data,MATCH($F195,_Inf_Country,0),MATCH(EU$3-5,_Inf_Day,0))*$D$2)/5</f>
        <v>0</v>
      </c>
      <c r="EV195" s="80">
        <f>(INDEX(_Inf_Data,MATCH($F195,_Inf_Country,0),MATCH(EV$3,_Inf_Day,0))-INDEX(_Inf_Data,MATCH($F195,_Inf_Country,0),MATCH(EV$3-1,_Inf_Day,0))*$D$2
+INDEX(_Inf_Data,MATCH($F195,_Inf_Country,0),MATCH(EV$3-1,_Inf_Day,0))-INDEX(_Inf_Data,MATCH($F195,_Inf_Country,0),MATCH(EV$3-2,_Inf_Day,0))*$D$2
+INDEX(_Inf_Data,MATCH($F195,_Inf_Country,0),MATCH(EV$3-2,_Inf_Day,0))-INDEX(_Inf_Data,MATCH($F195,_Inf_Country,0),MATCH(EV$3-3,_Inf_Day,0))*$D$2
+INDEX(_Inf_Data,MATCH($F195,_Inf_Country,0),MATCH(EV$3-3,_Inf_Day,0))-INDEX(_Inf_Data,MATCH($F195,_Inf_Country,0),MATCH(EV$3-4,_Inf_Day,0))*$D$2
+INDEX(_Inf_Data,MATCH($F195,_Inf_Country,0),MATCH(EV$3-4,_Inf_Day,0))-INDEX(_Inf_Data,MATCH($F195,_Inf_Country,0),MATCH(EV$3-5,_Inf_Day,0))*$D$2)/5</f>
        <v>0</v>
      </c>
      <c r="EW195" s="80">
        <f>(INDEX(_Inf_Data,MATCH($F195,_Inf_Country,0),MATCH(EW$3,_Inf_Day,0))-INDEX(_Inf_Data,MATCH($F195,_Inf_Country,0),MATCH(EW$3-1,_Inf_Day,0))*$D$2
+INDEX(_Inf_Data,MATCH($F195,_Inf_Country,0),MATCH(EW$3-1,_Inf_Day,0))-INDEX(_Inf_Data,MATCH($F195,_Inf_Country,0),MATCH(EW$3-2,_Inf_Day,0))*$D$2
+INDEX(_Inf_Data,MATCH($F195,_Inf_Country,0),MATCH(EW$3-2,_Inf_Day,0))-INDEX(_Inf_Data,MATCH($F195,_Inf_Country,0),MATCH(EW$3-3,_Inf_Day,0))*$D$2
+INDEX(_Inf_Data,MATCH($F195,_Inf_Country,0),MATCH(EW$3-3,_Inf_Day,0))-INDEX(_Inf_Data,MATCH($F195,_Inf_Country,0),MATCH(EW$3-4,_Inf_Day,0))*$D$2
+INDEX(_Inf_Data,MATCH($F195,_Inf_Country,0),MATCH(EW$3-4,_Inf_Day,0))-INDEX(_Inf_Data,MATCH($F195,_Inf_Country,0),MATCH(EW$3-5,_Inf_Day,0))*$D$2)/5</f>
        <v>0</v>
      </c>
      <c r="EX195" s="80">
        <f>(INDEX(_Inf_Data,MATCH($F195,_Inf_Country,0),MATCH(EX$3,_Inf_Day,0))-INDEX(_Inf_Data,MATCH($F195,_Inf_Country,0),MATCH(EX$3-1,_Inf_Day,0))*$D$2
+INDEX(_Inf_Data,MATCH($F195,_Inf_Country,0),MATCH(EX$3-1,_Inf_Day,0))-INDEX(_Inf_Data,MATCH($F195,_Inf_Country,0),MATCH(EX$3-2,_Inf_Day,0))*$D$2
+INDEX(_Inf_Data,MATCH($F195,_Inf_Country,0),MATCH(EX$3-2,_Inf_Day,0))-INDEX(_Inf_Data,MATCH($F195,_Inf_Country,0),MATCH(EX$3-3,_Inf_Day,0))*$D$2
+INDEX(_Inf_Data,MATCH($F195,_Inf_Country,0),MATCH(EX$3-3,_Inf_Day,0))-INDEX(_Inf_Data,MATCH($F195,_Inf_Country,0),MATCH(EX$3-4,_Inf_Day,0))*$D$2
+INDEX(_Inf_Data,MATCH($F195,_Inf_Country,0),MATCH(EX$3-4,_Inf_Day,0))-INDEX(_Inf_Data,MATCH($F195,_Inf_Country,0),MATCH(EX$3-5,_Inf_Day,0))*$D$2)/5</f>
        <v>0</v>
      </c>
      <c r="EY195" s="80">
        <f>(INDEX(_Inf_Data,MATCH($F195,_Inf_Country,0),MATCH(EY$3,_Inf_Day,0))-INDEX(_Inf_Data,MATCH($F195,_Inf_Country,0),MATCH(EY$3-1,_Inf_Day,0))*$D$2
+INDEX(_Inf_Data,MATCH($F195,_Inf_Country,0),MATCH(EY$3-1,_Inf_Day,0))-INDEX(_Inf_Data,MATCH($F195,_Inf_Country,0),MATCH(EY$3-2,_Inf_Day,0))*$D$2
+INDEX(_Inf_Data,MATCH($F195,_Inf_Country,0),MATCH(EY$3-2,_Inf_Day,0))-INDEX(_Inf_Data,MATCH($F195,_Inf_Country,0),MATCH(EY$3-3,_Inf_Day,0))*$D$2
+INDEX(_Inf_Data,MATCH($F195,_Inf_Country,0),MATCH(EY$3-3,_Inf_Day,0))-INDEX(_Inf_Data,MATCH($F195,_Inf_Country,0),MATCH(EY$3-4,_Inf_Day,0))*$D$2
+INDEX(_Inf_Data,MATCH($F195,_Inf_Country,0),MATCH(EY$3-4,_Inf_Day,0))-INDEX(_Inf_Data,MATCH($F195,_Inf_Country,0),MATCH(EY$3-5,_Inf_Day,0))*$D$2)/5</f>
        <v>0</v>
      </c>
      <c r="EZ195" s="80">
        <f>(INDEX(_Inf_Data,MATCH($F195,_Inf_Country,0),MATCH(EZ$3,_Inf_Day,0))-INDEX(_Inf_Data,MATCH($F195,_Inf_Country,0),MATCH(EZ$3-1,_Inf_Day,0))*$D$2
+INDEX(_Inf_Data,MATCH($F195,_Inf_Country,0),MATCH(EZ$3-1,_Inf_Day,0))-INDEX(_Inf_Data,MATCH($F195,_Inf_Country,0),MATCH(EZ$3-2,_Inf_Day,0))*$D$2
+INDEX(_Inf_Data,MATCH($F195,_Inf_Country,0),MATCH(EZ$3-2,_Inf_Day,0))-INDEX(_Inf_Data,MATCH($F195,_Inf_Country,0),MATCH(EZ$3-3,_Inf_Day,0))*$D$2
+INDEX(_Inf_Data,MATCH($F195,_Inf_Country,0),MATCH(EZ$3-3,_Inf_Day,0))-INDEX(_Inf_Data,MATCH($F195,_Inf_Country,0),MATCH(EZ$3-4,_Inf_Day,0))*$D$2
+INDEX(_Inf_Data,MATCH($F195,_Inf_Country,0),MATCH(EZ$3-4,_Inf_Day,0))-INDEX(_Inf_Data,MATCH($F195,_Inf_Country,0),MATCH(EZ$3-5,_Inf_Day,0))*$D$2)/5</f>
        <v>0</v>
      </c>
      <c r="FA195" s="80">
        <f>(INDEX(_Inf_Data,MATCH($F195,_Inf_Country,0),MATCH(FA$3,_Inf_Day,0))-INDEX(_Inf_Data,MATCH($F195,_Inf_Country,0),MATCH(FA$3-1,_Inf_Day,0))*$D$2
+INDEX(_Inf_Data,MATCH($F195,_Inf_Country,0),MATCH(FA$3-1,_Inf_Day,0))-INDEX(_Inf_Data,MATCH($F195,_Inf_Country,0),MATCH(FA$3-2,_Inf_Day,0))*$D$2
+INDEX(_Inf_Data,MATCH($F195,_Inf_Country,0),MATCH(FA$3-2,_Inf_Day,0))-INDEX(_Inf_Data,MATCH($F195,_Inf_Country,0),MATCH(FA$3-3,_Inf_Day,0))*$D$2
+INDEX(_Inf_Data,MATCH($F195,_Inf_Country,0),MATCH(FA$3-3,_Inf_Day,0))-INDEX(_Inf_Data,MATCH($F195,_Inf_Country,0),MATCH(FA$3-4,_Inf_Day,0))*$D$2
+INDEX(_Inf_Data,MATCH($F195,_Inf_Country,0),MATCH(FA$3-4,_Inf_Day,0))-INDEX(_Inf_Data,MATCH($F195,_Inf_Country,0),MATCH(FA$3-5,_Inf_Day,0))*$D$2)/5</f>
        <v>0</v>
      </c>
      <c r="FB195" s="80">
        <f>(INDEX(_Inf_Data,MATCH($F195,_Inf_Country,0),MATCH(FB$3,_Inf_Day,0))-INDEX(_Inf_Data,MATCH($F195,_Inf_Country,0),MATCH(FB$3-1,_Inf_Day,0))*$D$2
+INDEX(_Inf_Data,MATCH($F195,_Inf_Country,0),MATCH(FB$3-1,_Inf_Day,0))-INDEX(_Inf_Data,MATCH($F195,_Inf_Country,0),MATCH(FB$3-2,_Inf_Day,0))*$D$2
+INDEX(_Inf_Data,MATCH($F195,_Inf_Country,0),MATCH(FB$3-2,_Inf_Day,0))-INDEX(_Inf_Data,MATCH($F195,_Inf_Country,0),MATCH(FB$3-3,_Inf_Day,0))*$D$2
+INDEX(_Inf_Data,MATCH($F195,_Inf_Country,0),MATCH(FB$3-3,_Inf_Day,0))-INDEX(_Inf_Data,MATCH($F195,_Inf_Country,0),MATCH(FB$3-4,_Inf_Day,0))*$D$2
+INDEX(_Inf_Data,MATCH($F195,_Inf_Country,0),MATCH(FB$3-4,_Inf_Day,0))-INDEX(_Inf_Data,MATCH($F195,_Inf_Country,0),MATCH(FB$3-5,_Inf_Day,0))*$D$2)/5</f>
        <v>0</v>
      </c>
      <c r="FC195" s="80">
        <f>(INDEX(_Inf_Data,MATCH($F195,_Inf_Country,0),MATCH(FC$3,_Inf_Day,0))-INDEX(_Inf_Data,MATCH($F195,_Inf_Country,0),MATCH(FC$3-1,_Inf_Day,0))*$D$2
+INDEX(_Inf_Data,MATCH($F195,_Inf_Country,0),MATCH(FC$3-1,_Inf_Day,0))-INDEX(_Inf_Data,MATCH($F195,_Inf_Country,0),MATCH(FC$3-2,_Inf_Day,0))*$D$2
+INDEX(_Inf_Data,MATCH($F195,_Inf_Country,0),MATCH(FC$3-2,_Inf_Day,0))-INDEX(_Inf_Data,MATCH($F195,_Inf_Country,0),MATCH(FC$3-3,_Inf_Day,0))*$D$2
+INDEX(_Inf_Data,MATCH($F195,_Inf_Country,0),MATCH(FC$3-3,_Inf_Day,0))-INDEX(_Inf_Data,MATCH($F195,_Inf_Country,0),MATCH(FC$3-4,_Inf_Day,0))*$D$2
+INDEX(_Inf_Data,MATCH($F195,_Inf_Country,0),MATCH(FC$3-4,_Inf_Day,0))-INDEX(_Inf_Data,MATCH($F195,_Inf_Country,0),MATCH(FC$3-5,_Inf_Day,0))*$D$2)/5</f>
        <v>0</v>
      </c>
      <c r="FD195" s="80">
        <f>(INDEX(_Inf_Data,MATCH($F195,_Inf_Country,0),MATCH(FD$3,_Inf_Day,0))-INDEX(_Inf_Data,MATCH($F195,_Inf_Country,0),MATCH(FD$3-1,_Inf_Day,0))*$D$2
+INDEX(_Inf_Data,MATCH($F195,_Inf_Country,0),MATCH(FD$3-1,_Inf_Day,0))-INDEX(_Inf_Data,MATCH($F195,_Inf_Country,0),MATCH(FD$3-2,_Inf_Day,0))*$D$2
+INDEX(_Inf_Data,MATCH($F195,_Inf_Country,0),MATCH(FD$3-2,_Inf_Day,0))-INDEX(_Inf_Data,MATCH($F195,_Inf_Country,0),MATCH(FD$3-3,_Inf_Day,0))*$D$2
+INDEX(_Inf_Data,MATCH($F195,_Inf_Country,0),MATCH(FD$3-3,_Inf_Day,0))-INDEX(_Inf_Data,MATCH($F195,_Inf_Country,0),MATCH(FD$3-4,_Inf_Day,0))*$D$2
+INDEX(_Inf_Data,MATCH($F195,_Inf_Country,0),MATCH(FD$3-4,_Inf_Day,0))-INDEX(_Inf_Data,MATCH($F195,_Inf_Country,0),MATCH(FD$3-5,_Inf_Day,0))*$D$2)/5</f>
        <v>0</v>
      </c>
      <c r="FE195" s="80">
        <f>(INDEX(_Inf_Data,MATCH($F195,_Inf_Country,0),MATCH(FE$3,_Inf_Day,0))-INDEX(_Inf_Data,MATCH($F195,_Inf_Country,0),MATCH(FE$3-1,_Inf_Day,0))*$D$2
+INDEX(_Inf_Data,MATCH($F195,_Inf_Country,0),MATCH(FE$3-1,_Inf_Day,0))-INDEX(_Inf_Data,MATCH($F195,_Inf_Country,0),MATCH(FE$3-2,_Inf_Day,0))*$D$2
+INDEX(_Inf_Data,MATCH($F195,_Inf_Country,0),MATCH(FE$3-2,_Inf_Day,0))-INDEX(_Inf_Data,MATCH($F195,_Inf_Country,0),MATCH(FE$3-3,_Inf_Day,0))*$D$2
+INDEX(_Inf_Data,MATCH($F195,_Inf_Country,0),MATCH(FE$3-3,_Inf_Day,0))-INDEX(_Inf_Data,MATCH($F195,_Inf_Country,0),MATCH(FE$3-4,_Inf_Day,0))*$D$2
+INDEX(_Inf_Data,MATCH($F195,_Inf_Country,0),MATCH(FE$3-4,_Inf_Day,0))-INDEX(_Inf_Data,MATCH($F195,_Inf_Country,0),MATCH(FE$3-5,_Inf_Day,0))*$D$2)/5</f>
        <v>0</v>
      </c>
      <c r="FF195" s="80">
        <f>(INDEX(_Inf_Data,MATCH($F195,_Inf_Country,0),MATCH(FF$3,_Inf_Day,0))-INDEX(_Inf_Data,MATCH($F195,_Inf_Country,0),MATCH(FF$3-1,_Inf_Day,0))*$D$2
+INDEX(_Inf_Data,MATCH($F195,_Inf_Country,0),MATCH(FF$3-1,_Inf_Day,0))-INDEX(_Inf_Data,MATCH($F195,_Inf_Country,0),MATCH(FF$3-2,_Inf_Day,0))*$D$2
+INDEX(_Inf_Data,MATCH($F195,_Inf_Country,0),MATCH(FF$3-2,_Inf_Day,0))-INDEX(_Inf_Data,MATCH($F195,_Inf_Country,0),MATCH(FF$3-3,_Inf_Day,0))*$D$2
+INDEX(_Inf_Data,MATCH($F195,_Inf_Country,0),MATCH(FF$3-3,_Inf_Day,0))-INDEX(_Inf_Data,MATCH($F195,_Inf_Country,0),MATCH(FF$3-4,_Inf_Day,0))*$D$2
+INDEX(_Inf_Data,MATCH($F195,_Inf_Country,0),MATCH(FF$3-4,_Inf_Day,0))-INDEX(_Inf_Data,MATCH($F195,_Inf_Country,0),MATCH(FF$3-5,_Inf_Day,0))*$D$2)/5</f>
        <v>0.2</v>
      </c>
      <c r="FG195" s="80">
        <f>(INDEX(_Inf_Data,MATCH($F195,_Inf_Country,0),MATCH(FG$3,_Inf_Day,0))-INDEX(_Inf_Data,MATCH($F195,_Inf_Country,0),MATCH(FG$3-1,_Inf_Day,0))*$D$2
+INDEX(_Inf_Data,MATCH($F195,_Inf_Country,0),MATCH(FG$3-1,_Inf_Day,0))-INDEX(_Inf_Data,MATCH($F195,_Inf_Country,0),MATCH(FG$3-2,_Inf_Day,0))*$D$2
+INDEX(_Inf_Data,MATCH($F195,_Inf_Country,0),MATCH(FG$3-2,_Inf_Day,0))-INDEX(_Inf_Data,MATCH($F195,_Inf_Country,0),MATCH(FG$3-3,_Inf_Day,0))*$D$2
+INDEX(_Inf_Data,MATCH($F195,_Inf_Country,0),MATCH(FG$3-3,_Inf_Day,0))-INDEX(_Inf_Data,MATCH($F195,_Inf_Country,0),MATCH(FG$3-4,_Inf_Day,0))*$D$2
+INDEX(_Inf_Data,MATCH($F195,_Inf_Country,0),MATCH(FG$3-4,_Inf_Day,0))-INDEX(_Inf_Data,MATCH($F195,_Inf_Country,0),MATCH(FG$3-5,_Inf_Day,0))*$D$2)/5</f>
        <v>0.8</v>
      </c>
      <c r="FH195" s="80">
        <f>(INDEX(_Inf_Data,MATCH($F195,_Inf_Country,0),MATCH(FH$3,_Inf_Day,0))-INDEX(_Inf_Data,MATCH($F195,_Inf_Country,0),MATCH(FH$3-1,_Inf_Day,0))*$D$2
+INDEX(_Inf_Data,MATCH($F195,_Inf_Country,0),MATCH(FH$3-1,_Inf_Day,0))-INDEX(_Inf_Data,MATCH($F195,_Inf_Country,0),MATCH(FH$3-2,_Inf_Day,0))*$D$2
+INDEX(_Inf_Data,MATCH($F195,_Inf_Country,0),MATCH(FH$3-2,_Inf_Day,0))-INDEX(_Inf_Data,MATCH($F195,_Inf_Country,0),MATCH(FH$3-3,_Inf_Day,0))*$D$2
+INDEX(_Inf_Data,MATCH($F195,_Inf_Country,0),MATCH(FH$3-3,_Inf_Day,0))-INDEX(_Inf_Data,MATCH($F195,_Inf_Country,0),MATCH(FH$3-4,_Inf_Day,0))*$D$2
+INDEX(_Inf_Data,MATCH($F195,_Inf_Country,0),MATCH(FH$3-4,_Inf_Day,0))-INDEX(_Inf_Data,MATCH($F195,_Inf_Country,0),MATCH(FH$3-5,_Inf_Day,0))*$D$2)/5</f>
        <v>0</v>
      </c>
      <c r="FI195" s="80" t="e">
        <f>(INDEX(_Inf_Data,MATCH($F195,_Inf_Country,0),MATCH(FI$3,_Inf_Day,0))-INDEX(_Inf_Data,MATCH($F195,_Inf_Country,0),MATCH(FI$3-1,_Inf_Day,0))*$D$2
+INDEX(_Inf_Data,MATCH($F195,_Inf_Country,0),MATCH(FI$3-1,_Inf_Day,0))-INDEX(_Inf_Data,MATCH($F195,_Inf_Country,0),MATCH(FI$3-2,_Inf_Day,0))*$D$2
+INDEX(_Inf_Data,MATCH($F195,_Inf_Country,0),MATCH(FI$3-2,_Inf_Day,0))-INDEX(_Inf_Data,MATCH($F195,_Inf_Country,0),MATCH(FI$3-3,_Inf_Day,0))*$D$2
+INDEX(_Inf_Data,MATCH($F195,_Inf_Country,0),MATCH(FI$3-3,_Inf_Day,0))-INDEX(_Inf_Data,MATCH($F195,_Inf_Country,0),MATCH(FI$3-4,_Inf_Day,0))*$D$2
+INDEX(_Inf_Data,MATCH($F195,_Inf_Country,0),MATCH(FI$3-4,_Inf_Day,0))-INDEX(_Inf_Data,MATCH($F195,_Inf_Country,0),MATCH(FI$3-5,_Inf_Day,0))*$D$2)/5</f>
        <v>#N/A</v>
      </c>
      <c r="FJ195" s="80" t="e">
        <f>(INDEX(_Inf_Data,MATCH($F195,_Inf_Country,0),MATCH(FJ$3,_Inf_Day,0))-INDEX(_Inf_Data,MATCH($F195,_Inf_Country,0),MATCH(FJ$3-1,_Inf_Day,0))*$D$2
+INDEX(_Inf_Data,MATCH($F195,_Inf_Country,0),MATCH(FJ$3-1,_Inf_Day,0))-INDEX(_Inf_Data,MATCH($F195,_Inf_Country,0),MATCH(FJ$3-2,_Inf_Day,0))*$D$2
+INDEX(_Inf_Data,MATCH($F195,_Inf_Country,0),MATCH(FJ$3-2,_Inf_Day,0))-INDEX(_Inf_Data,MATCH($F195,_Inf_Country,0),MATCH(FJ$3-3,_Inf_Day,0))*$D$2
+INDEX(_Inf_Data,MATCH($F195,_Inf_Country,0),MATCH(FJ$3-3,_Inf_Day,0))-INDEX(_Inf_Data,MATCH($F195,_Inf_Country,0),MATCH(FJ$3-4,_Inf_Day,0))*$D$2
+INDEX(_Inf_Data,MATCH($F195,_Inf_Country,0),MATCH(FJ$3-4,_Inf_Day,0))-INDEX(_Inf_Data,MATCH($F195,_Inf_Country,0),MATCH(FJ$3-5,_Inf_Day,0))*$D$2)/5</f>
        <v>#N/A</v>
      </c>
      <c r="FK195" s="80" t="e">
        <f>(INDEX(_Inf_Data,MATCH($F195,_Inf_Country,0),MATCH(FK$3,_Inf_Day,0))-INDEX(_Inf_Data,MATCH($F195,_Inf_Country,0),MATCH(FK$3-1,_Inf_Day,0))*$D$2
+INDEX(_Inf_Data,MATCH($F195,_Inf_Country,0),MATCH(FK$3-1,_Inf_Day,0))-INDEX(_Inf_Data,MATCH($F195,_Inf_Country,0),MATCH(FK$3-2,_Inf_Day,0))*$D$2
+INDEX(_Inf_Data,MATCH($F195,_Inf_Country,0),MATCH(FK$3-2,_Inf_Day,0))-INDEX(_Inf_Data,MATCH($F195,_Inf_Country,0),MATCH(FK$3-3,_Inf_Day,0))*$D$2
+INDEX(_Inf_Data,MATCH($F195,_Inf_Country,0),MATCH(FK$3-3,_Inf_Day,0))-INDEX(_Inf_Data,MATCH($F195,_Inf_Country,0),MATCH(FK$3-4,_Inf_Day,0))*$D$2
+INDEX(_Inf_Data,MATCH($F195,_Inf_Country,0),MATCH(FK$3-4,_Inf_Day,0))-INDEX(_Inf_Data,MATCH($F195,_Inf_Country,0),MATCH(FK$3-5,_Inf_Day,0))*$D$2)/5</f>
        <v>#N/A</v>
      </c>
      <c r="FL195" s="80" t="e">
        <f>(INDEX(_Inf_Data,MATCH($F195,_Inf_Country,0),MATCH(FL$3,_Inf_Day,0))-INDEX(_Inf_Data,MATCH($F195,_Inf_Country,0),MATCH(FL$3-1,_Inf_Day,0))*$D$2
+INDEX(_Inf_Data,MATCH($F195,_Inf_Country,0),MATCH(FL$3-1,_Inf_Day,0))-INDEX(_Inf_Data,MATCH($F195,_Inf_Country,0),MATCH(FL$3-2,_Inf_Day,0))*$D$2
+INDEX(_Inf_Data,MATCH($F195,_Inf_Country,0),MATCH(FL$3-2,_Inf_Day,0))-INDEX(_Inf_Data,MATCH($F195,_Inf_Country,0),MATCH(FL$3-3,_Inf_Day,0))*$D$2
+INDEX(_Inf_Data,MATCH($F195,_Inf_Country,0),MATCH(FL$3-3,_Inf_Day,0))-INDEX(_Inf_Data,MATCH($F195,_Inf_Country,0),MATCH(FL$3-4,_Inf_Day,0))*$D$2
+INDEX(_Inf_Data,MATCH($F195,_Inf_Country,0),MATCH(FL$3-4,_Inf_Day,0))-INDEX(_Inf_Data,MATCH($F195,_Inf_Country,0),MATCH(FL$3-5,_Inf_Day,0))*$D$2)/5</f>
        <v>#N/A</v>
      </c>
      <c r="FM195" s="80" t="e">
        <f>(INDEX(_Inf_Data,MATCH($F195,_Inf_Country,0),MATCH(FM$3,_Inf_Day,0))-INDEX(_Inf_Data,MATCH($F195,_Inf_Country,0),MATCH(FM$3-1,_Inf_Day,0))*$D$2
+INDEX(_Inf_Data,MATCH($F195,_Inf_Country,0),MATCH(FM$3-1,_Inf_Day,0))-INDEX(_Inf_Data,MATCH($F195,_Inf_Country,0),MATCH(FM$3-2,_Inf_Day,0))*$D$2
+INDEX(_Inf_Data,MATCH($F195,_Inf_Country,0),MATCH(FM$3-2,_Inf_Day,0))-INDEX(_Inf_Data,MATCH($F195,_Inf_Country,0),MATCH(FM$3-3,_Inf_Day,0))*$D$2
+INDEX(_Inf_Data,MATCH($F195,_Inf_Country,0),MATCH(FM$3-3,_Inf_Day,0))-INDEX(_Inf_Data,MATCH($F195,_Inf_Country,0),MATCH(FM$3-4,_Inf_Day,0))*$D$2
+INDEX(_Inf_Data,MATCH($F195,_Inf_Country,0),MATCH(FM$3-4,_Inf_Day,0))-INDEX(_Inf_Data,MATCH($F195,_Inf_Country,0),MATCH(FM$3-5,_Inf_Day,0))*$D$2)/5</f>
        <v>#N/A</v>
      </c>
      <c r="FN195" s="80" t="e">
        <f>(INDEX(_Inf_Data,MATCH($F195,_Inf_Country,0),MATCH(FN$3,_Inf_Day,0))-INDEX(_Inf_Data,MATCH($F195,_Inf_Country,0),MATCH(FN$3-1,_Inf_Day,0))*$D$2
+INDEX(_Inf_Data,MATCH($F195,_Inf_Country,0),MATCH(FN$3-1,_Inf_Day,0))-INDEX(_Inf_Data,MATCH($F195,_Inf_Country,0),MATCH(FN$3-2,_Inf_Day,0))*$D$2
+INDEX(_Inf_Data,MATCH($F195,_Inf_Country,0),MATCH(FN$3-2,_Inf_Day,0))-INDEX(_Inf_Data,MATCH($F195,_Inf_Country,0),MATCH(FN$3-3,_Inf_Day,0))*$D$2
+INDEX(_Inf_Data,MATCH($F195,_Inf_Country,0),MATCH(FN$3-3,_Inf_Day,0))-INDEX(_Inf_Data,MATCH($F195,_Inf_Country,0),MATCH(FN$3-4,_Inf_Day,0))*$D$2
+INDEX(_Inf_Data,MATCH($F195,_Inf_Country,0),MATCH(FN$3-4,_Inf_Day,0))-INDEX(_Inf_Data,MATCH($F195,_Inf_Country,0),MATCH(FN$3-5,_Inf_Day,0))*$D$2)/5</f>
        <v>#N/A</v>
      </c>
      <c r="FO195">
        <v>1</v>
      </c>
      <c r="FQ195" s="10">
        <f ca="1">HLOOKUP(TODAY()-FQ$3,$C$3:$FN$253,ROW()-2)</f>
        <v>0</v>
      </c>
      <c r="FR195" s="10">
        <f ca="1">HLOOKUP(TODAY()-FR$3,$C$3:$FN$253,ROW()-2)</f>
        <v>0</v>
      </c>
      <c r="FS195" s="10">
        <f ca="1">HLOOKUP(TODAY()-FS$3,$C$3:$FN$253,ROW()-2)</f>
        <v>0</v>
      </c>
      <c r="FT195" s="10">
        <f ca="1">HLOOKUP(TODAY()-FT$3,$C$3:$FN$253,ROW()-2)</f>
        <v>0</v>
      </c>
      <c r="FU195" s="10">
        <f ca="1">HLOOKUP(TODAY()-FU$3,$C$3:$FN$253,ROW()-2)</f>
        <v>0.2</v>
      </c>
      <c r="FV195" s="10">
        <f ca="1">HLOOKUP(TODAY()-FV$3,$C$3:$FN$253,ROW()-2)</f>
        <v>0.8</v>
      </c>
      <c r="FW195" s="10">
        <f ca="1">HLOOKUP(TODAY()-FW$3,$C$3:$FN$253,ROW()-2)</f>
        <v>0</v>
      </c>
      <c r="FX195" s="10">
        <f ca="1">SUM(FQ195:FW195)/7</f>
        <v>0.14285714285714285</v>
      </c>
      <c r="FZ195" s="10">
        <f t="array" ref="FZ195">MAX(IF(ISNA(L195:EE195),"",L195:EE195))</f>
        <v>6.6</v>
      </c>
      <c r="GA195" s="52">
        <f ca="1">FX195/FZ195</f>
        <v>2.1645021645021644E-2</v>
      </c>
      <c r="GB195" t="str">
        <f>D195</f>
        <v>Europe</v>
      </c>
      <c r="GC195" t="str">
        <f>F195</f>
        <v>Liechtenstein</v>
      </c>
      <c r="GD195" s="10">
        <f>FZ195</f>
        <v>6.6</v>
      </c>
      <c r="GE195" s="10">
        <f ca="1">G195</f>
        <v>82</v>
      </c>
      <c r="GF195">
        <f ca="1">IF(GA195&lt;$GF$2,$B195,0)</f>
        <v>38557</v>
      </c>
      <c r="GG195">
        <f ca="1">IF(AND($GA195&gt;=$GF$2,$GA195&lt;$GG$2),$B195,0)</f>
        <v>0</v>
      </c>
      <c r="GH195">
        <f ca="1">IF(AND($GA195&gt;=$GG$2,$GA195&lt;$GH$2),$B195,0)</f>
        <v>0</v>
      </c>
      <c r="GI195">
        <f ca="1">IF(AND($GA195&gt;=$GH$2,$GA195&lt;$GI$2),$B195,0)</f>
        <v>0</v>
      </c>
      <c r="GJ195">
        <f ca="1">IF(GA195&gt;=$GI$2,B195,0)</f>
        <v>0</v>
      </c>
    </row>
    <row r="196" spans="1:192" ht="30" customHeight="1">
      <c r="A196">
        <f t="shared" ref="A196:A252" si="110">VLOOKUP(F196,CountryNumber,5,FALSE)</f>
        <v>207</v>
      </c>
      <c r="B196" s="81">
        <f>VLOOKUP(F196,Countries!$D$5:$F$254,3,FALSE)</f>
        <v>1790000</v>
      </c>
      <c r="C196" s="86">
        <f ca="1">GA196</f>
        <v>0.77021365731043157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06</f>
        <v>Idaho</v>
      </c>
      <c r="G196" s="81">
        <f ca="1">INDEX(_Inf_Data,MATCH($F196,_Inf_Country,0),MATCH(G$2,_Inf_Day,0))</f>
        <v>4402</v>
      </c>
      <c r="H196" s="81">
        <f ca="1">FX196</f>
        <v>105.05714285714286</v>
      </c>
      <c r="I196" s="100" t="str">
        <f>F196</f>
        <v>Idaho</v>
      </c>
      <c r="J196" s="80">
        <f>INDEX(_Inf_Data,MATCH($F196,_Inf_Country,0),MATCH(J$3,_Inf_Day,0))</f>
        <v>0</v>
      </c>
      <c r="K196" s="80">
        <f>INDEX(_Inf_Data,MATCH($F196,_Inf_Country,0),MATCH(K$3,_Inf_Day,0))-INDEX(_Inf_Data,MATCH($F196,_Inf_Country,0),MATCH(J$3,_Inf_Day,0))*$D$2</f>
        <v>0</v>
      </c>
      <c r="L196" s="80" t="e">
        <f>(INDEX(_Inf_Data,MATCH($F196,_Inf_Country,0),MATCH(L$3,_Inf_Day,0))-INDEX(_Inf_Data,MATCH($F196,_Inf_Country,0),MATCH(L$3-1,_Inf_Day,0))*$D$2
+INDEX(_Inf_Data,MATCH($F196,_Inf_Country,0),MATCH(L$3-1,_Inf_Day,0))-INDEX(_Inf_Data,MATCH($F196,_Inf_Country,0),MATCH(L$3-2,_Inf_Day,0))*$D$2
+INDEX(_Inf_Data,MATCH($F196,_Inf_Country,0),MATCH(L$3-2,_Inf_Day,0))-INDEX(_Inf_Data,MATCH($F196,_Inf_Country,0),MATCH(L$3-3,_Inf_Day,0))*$D$2
+INDEX(_Inf_Data,MATCH($F196,_Inf_Country,0),MATCH(L$3-3,_Inf_Day,0))-INDEX(_Inf_Data,MATCH($F196,_Inf_Country,0),MATCH(L$3-4,_Inf_Day,0))*$D$2
+INDEX(_Inf_Data,MATCH($F196,_Inf_Country,0),MATCH(L$3-4,_Inf_Day,0))-INDEX(_Inf_Data,MATCH($F196,_Inf_Country,0),MATCH(L$3-5,_Inf_Day,0))*$D$2)/5</f>
        <v>#N/A</v>
      </c>
      <c r="M196" s="80" t="e">
        <f>(INDEX(_Inf_Data,MATCH($F196,_Inf_Country,0),MATCH(M$3,_Inf_Day,0))-INDEX(_Inf_Data,MATCH($F196,_Inf_Country,0),MATCH(M$3-1,_Inf_Day,0))*$D$2
+INDEX(_Inf_Data,MATCH($F196,_Inf_Country,0),MATCH(M$3-1,_Inf_Day,0))-INDEX(_Inf_Data,MATCH($F196,_Inf_Country,0),MATCH(M$3-2,_Inf_Day,0))*$D$2
+INDEX(_Inf_Data,MATCH($F196,_Inf_Country,0),MATCH(M$3-2,_Inf_Day,0))-INDEX(_Inf_Data,MATCH($F196,_Inf_Country,0),MATCH(M$3-3,_Inf_Day,0))*$D$2
+INDEX(_Inf_Data,MATCH($F196,_Inf_Country,0),MATCH(M$3-3,_Inf_Day,0))-INDEX(_Inf_Data,MATCH($F196,_Inf_Country,0),MATCH(M$3-4,_Inf_Day,0))*$D$2
+INDEX(_Inf_Data,MATCH($F196,_Inf_Country,0),MATCH(M$3-4,_Inf_Day,0))-INDEX(_Inf_Data,MATCH($F196,_Inf_Country,0),MATCH(M$3-5,_Inf_Day,0))*$D$2)/5</f>
        <v>#N/A</v>
      </c>
      <c r="N196" s="80" t="e">
        <f>(INDEX(_Inf_Data,MATCH($F196,_Inf_Country,0),MATCH(N$3,_Inf_Day,0))-INDEX(_Inf_Data,MATCH($F196,_Inf_Country,0),MATCH(N$3-1,_Inf_Day,0))*$D$2
+INDEX(_Inf_Data,MATCH($F196,_Inf_Country,0),MATCH(N$3-1,_Inf_Day,0))-INDEX(_Inf_Data,MATCH($F196,_Inf_Country,0),MATCH(N$3-2,_Inf_Day,0))*$D$2
+INDEX(_Inf_Data,MATCH($F196,_Inf_Country,0),MATCH(N$3-2,_Inf_Day,0))-INDEX(_Inf_Data,MATCH($F196,_Inf_Country,0),MATCH(N$3-3,_Inf_Day,0))*$D$2
+INDEX(_Inf_Data,MATCH($F196,_Inf_Country,0),MATCH(N$3-3,_Inf_Day,0))-INDEX(_Inf_Data,MATCH($F196,_Inf_Country,0),MATCH(N$3-4,_Inf_Day,0))*$D$2
+INDEX(_Inf_Data,MATCH($F196,_Inf_Country,0),MATCH(N$3-4,_Inf_Day,0))-INDEX(_Inf_Data,MATCH($F196,_Inf_Country,0),MATCH(N$3-5,_Inf_Day,0))*$D$2)/5</f>
        <v>#N/A</v>
      </c>
      <c r="O196" s="80">
        <f>(INDEX(_Inf_Data,MATCH($F196,_Inf_Country,0),MATCH(O$3,_Inf_Day,0))-INDEX(_Inf_Data,MATCH($F196,_Inf_Country,0),MATCH(O$3-1,_Inf_Day,0))*$D$2
+INDEX(_Inf_Data,MATCH($F196,_Inf_Country,0),MATCH(O$3-1,_Inf_Day,0))-INDEX(_Inf_Data,MATCH($F196,_Inf_Country,0),MATCH(O$3-2,_Inf_Day,0))*$D$2
+INDEX(_Inf_Data,MATCH($F196,_Inf_Country,0),MATCH(O$3-2,_Inf_Day,0))-INDEX(_Inf_Data,MATCH($F196,_Inf_Country,0),MATCH(O$3-3,_Inf_Day,0))*$D$2
+INDEX(_Inf_Data,MATCH($F196,_Inf_Country,0),MATCH(O$3-3,_Inf_Day,0))-INDEX(_Inf_Data,MATCH($F196,_Inf_Country,0),MATCH(O$3-4,_Inf_Day,0))*$D$2
+INDEX(_Inf_Data,MATCH($F196,_Inf_Country,0),MATCH(O$3-4,_Inf_Day,0))-INDEX(_Inf_Data,MATCH($F196,_Inf_Country,0),MATCH(O$3-5,_Inf_Day,0))*$D$2)/5</f>
        <v>0</v>
      </c>
      <c r="P196" s="80">
        <f>(INDEX(_Inf_Data,MATCH($F196,_Inf_Country,0),MATCH(P$3,_Inf_Day,0))-INDEX(_Inf_Data,MATCH($F196,_Inf_Country,0),MATCH(P$3-1,_Inf_Day,0))*$D$2
+INDEX(_Inf_Data,MATCH($F196,_Inf_Country,0),MATCH(P$3-1,_Inf_Day,0))-INDEX(_Inf_Data,MATCH($F196,_Inf_Country,0),MATCH(P$3-2,_Inf_Day,0))*$D$2
+INDEX(_Inf_Data,MATCH($F196,_Inf_Country,0),MATCH(P$3-2,_Inf_Day,0))-INDEX(_Inf_Data,MATCH($F196,_Inf_Country,0),MATCH(P$3-3,_Inf_Day,0))*$D$2
+INDEX(_Inf_Data,MATCH($F196,_Inf_Country,0),MATCH(P$3-3,_Inf_Day,0))-INDEX(_Inf_Data,MATCH($F196,_Inf_Country,0),MATCH(P$3-4,_Inf_Day,0))*$D$2
+INDEX(_Inf_Data,MATCH($F196,_Inf_Country,0),MATCH(P$3-4,_Inf_Day,0))-INDEX(_Inf_Data,MATCH($F196,_Inf_Country,0),MATCH(P$3-5,_Inf_Day,0))*$D$2)/5</f>
        <v>0</v>
      </c>
      <c r="Q196" s="80">
        <f>(INDEX(_Inf_Data,MATCH($F196,_Inf_Country,0),MATCH(Q$3,_Inf_Day,0))-INDEX(_Inf_Data,MATCH($F196,_Inf_Country,0),MATCH(Q$3-1,_Inf_Day,0))*$D$2
+INDEX(_Inf_Data,MATCH($F196,_Inf_Country,0),MATCH(Q$3-1,_Inf_Day,0))-INDEX(_Inf_Data,MATCH($F196,_Inf_Country,0),MATCH(Q$3-2,_Inf_Day,0))*$D$2
+INDEX(_Inf_Data,MATCH($F196,_Inf_Country,0),MATCH(Q$3-2,_Inf_Day,0))-INDEX(_Inf_Data,MATCH($F196,_Inf_Country,0),MATCH(Q$3-3,_Inf_Day,0))*$D$2
+INDEX(_Inf_Data,MATCH($F196,_Inf_Country,0),MATCH(Q$3-3,_Inf_Day,0))-INDEX(_Inf_Data,MATCH($F196,_Inf_Country,0),MATCH(Q$3-4,_Inf_Day,0))*$D$2
+INDEX(_Inf_Data,MATCH($F196,_Inf_Country,0),MATCH(Q$3-4,_Inf_Day,0))-INDEX(_Inf_Data,MATCH($F196,_Inf_Country,0),MATCH(Q$3-5,_Inf_Day,0))*$D$2)/5</f>
        <v>0</v>
      </c>
      <c r="R196" s="80">
        <f>(INDEX(_Inf_Data,MATCH($F196,_Inf_Country,0),MATCH(R$3,_Inf_Day,0))-INDEX(_Inf_Data,MATCH($F196,_Inf_Country,0),MATCH(R$3-1,_Inf_Day,0))*$D$2
+INDEX(_Inf_Data,MATCH($F196,_Inf_Country,0),MATCH(R$3-1,_Inf_Day,0))-INDEX(_Inf_Data,MATCH($F196,_Inf_Country,0),MATCH(R$3-2,_Inf_Day,0))*$D$2
+INDEX(_Inf_Data,MATCH($F196,_Inf_Country,0),MATCH(R$3-2,_Inf_Day,0))-INDEX(_Inf_Data,MATCH($F196,_Inf_Country,0),MATCH(R$3-3,_Inf_Day,0))*$D$2
+INDEX(_Inf_Data,MATCH($F196,_Inf_Country,0),MATCH(R$3-3,_Inf_Day,0))-INDEX(_Inf_Data,MATCH($F196,_Inf_Country,0),MATCH(R$3-4,_Inf_Day,0))*$D$2
+INDEX(_Inf_Data,MATCH($F196,_Inf_Country,0),MATCH(R$3-4,_Inf_Day,0))-INDEX(_Inf_Data,MATCH($F196,_Inf_Country,0),MATCH(R$3-5,_Inf_Day,0))*$D$2)/5</f>
        <v>0</v>
      </c>
      <c r="S196" s="80">
        <f>(INDEX(_Inf_Data,MATCH($F196,_Inf_Country,0),MATCH(S$3,_Inf_Day,0))-INDEX(_Inf_Data,MATCH($F196,_Inf_Country,0),MATCH(S$3-1,_Inf_Day,0))*$D$2
+INDEX(_Inf_Data,MATCH($F196,_Inf_Country,0),MATCH(S$3-1,_Inf_Day,0))-INDEX(_Inf_Data,MATCH($F196,_Inf_Country,0),MATCH(S$3-2,_Inf_Day,0))*$D$2
+INDEX(_Inf_Data,MATCH($F196,_Inf_Country,0),MATCH(S$3-2,_Inf_Day,0))-INDEX(_Inf_Data,MATCH($F196,_Inf_Country,0),MATCH(S$3-3,_Inf_Day,0))*$D$2
+INDEX(_Inf_Data,MATCH($F196,_Inf_Country,0),MATCH(S$3-3,_Inf_Day,0))-INDEX(_Inf_Data,MATCH($F196,_Inf_Country,0),MATCH(S$3-4,_Inf_Day,0))*$D$2
+INDEX(_Inf_Data,MATCH($F196,_Inf_Country,0),MATCH(S$3-4,_Inf_Day,0))-INDEX(_Inf_Data,MATCH($F196,_Inf_Country,0),MATCH(S$3-5,_Inf_Day,0))*$D$2)/5</f>
        <v>0</v>
      </c>
      <c r="T196" s="80">
        <f>(INDEX(_Inf_Data,MATCH($F196,_Inf_Country,0),MATCH(T$3,_Inf_Day,0))-INDEX(_Inf_Data,MATCH($F196,_Inf_Country,0),MATCH(T$3-1,_Inf_Day,0))*$D$2
+INDEX(_Inf_Data,MATCH($F196,_Inf_Country,0),MATCH(T$3-1,_Inf_Day,0))-INDEX(_Inf_Data,MATCH($F196,_Inf_Country,0),MATCH(T$3-2,_Inf_Day,0))*$D$2
+INDEX(_Inf_Data,MATCH($F196,_Inf_Country,0),MATCH(T$3-2,_Inf_Day,0))-INDEX(_Inf_Data,MATCH($F196,_Inf_Country,0),MATCH(T$3-3,_Inf_Day,0))*$D$2
+INDEX(_Inf_Data,MATCH($F196,_Inf_Country,0),MATCH(T$3-3,_Inf_Day,0))-INDEX(_Inf_Data,MATCH($F196,_Inf_Country,0),MATCH(T$3-4,_Inf_Day,0))*$D$2
+INDEX(_Inf_Data,MATCH($F196,_Inf_Country,0),MATCH(T$3-4,_Inf_Day,0))-INDEX(_Inf_Data,MATCH($F196,_Inf_Country,0),MATCH(T$3-5,_Inf_Day,0))*$D$2)/5</f>
        <v>0</v>
      </c>
      <c r="U196" s="80">
        <f>(INDEX(_Inf_Data,MATCH($F196,_Inf_Country,0),MATCH(U$3,_Inf_Day,0))-INDEX(_Inf_Data,MATCH($F196,_Inf_Country,0),MATCH(U$3-1,_Inf_Day,0))*$D$2
+INDEX(_Inf_Data,MATCH($F196,_Inf_Country,0),MATCH(U$3-1,_Inf_Day,0))-INDEX(_Inf_Data,MATCH($F196,_Inf_Country,0),MATCH(U$3-2,_Inf_Day,0))*$D$2
+INDEX(_Inf_Data,MATCH($F196,_Inf_Country,0),MATCH(U$3-2,_Inf_Day,0))-INDEX(_Inf_Data,MATCH($F196,_Inf_Country,0),MATCH(U$3-3,_Inf_Day,0))*$D$2
+INDEX(_Inf_Data,MATCH($F196,_Inf_Country,0),MATCH(U$3-3,_Inf_Day,0))-INDEX(_Inf_Data,MATCH($F196,_Inf_Country,0),MATCH(U$3-4,_Inf_Day,0))*$D$2
+INDEX(_Inf_Data,MATCH($F196,_Inf_Country,0),MATCH(U$3-4,_Inf_Day,0))-INDEX(_Inf_Data,MATCH($F196,_Inf_Country,0),MATCH(U$3-5,_Inf_Day,0))*$D$2)/5</f>
        <v>0</v>
      </c>
      <c r="V196" s="80">
        <f>(INDEX(_Inf_Data,MATCH($F196,_Inf_Country,0),MATCH(V$3,_Inf_Day,0))-INDEX(_Inf_Data,MATCH($F196,_Inf_Country,0),MATCH(V$3-1,_Inf_Day,0))*$D$2
+INDEX(_Inf_Data,MATCH($F196,_Inf_Country,0),MATCH(V$3-1,_Inf_Day,0))-INDEX(_Inf_Data,MATCH($F196,_Inf_Country,0),MATCH(V$3-2,_Inf_Day,0))*$D$2
+INDEX(_Inf_Data,MATCH($F196,_Inf_Country,0),MATCH(V$3-2,_Inf_Day,0))-INDEX(_Inf_Data,MATCH($F196,_Inf_Country,0),MATCH(V$3-3,_Inf_Day,0))*$D$2
+INDEX(_Inf_Data,MATCH($F196,_Inf_Country,0),MATCH(V$3-3,_Inf_Day,0))-INDEX(_Inf_Data,MATCH($F196,_Inf_Country,0),MATCH(V$3-4,_Inf_Day,0))*$D$2
+INDEX(_Inf_Data,MATCH($F196,_Inf_Country,0),MATCH(V$3-4,_Inf_Day,0))-INDEX(_Inf_Data,MATCH($F196,_Inf_Country,0),MATCH(V$3-5,_Inf_Day,0))*$D$2)/5</f>
        <v>0</v>
      </c>
      <c r="W196" s="80">
        <f>(INDEX(_Inf_Data,MATCH($F196,_Inf_Country,0),MATCH(W$3,_Inf_Day,0))-INDEX(_Inf_Data,MATCH($F196,_Inf_Country,0),MATCH(W$3-1,_Inf_Day,0))*$D$2
+INDEX(_Inf_Data,MATCH($F196,_Inf_Country,0),MATCH(W$3-1,_Inf_Day,0))-INDEX(_Inf_Data,MATCH($F196,_Inf_Country,0),MATCH(W$3-2,_Inf_Day,0))*$D$2
+INDEX(_Inf_Data,MATCH($F196,_Inf_Country,0),MATCH(W$3-2,_Inf_Day,0))-INDEX(_Inf_Data,MATCH($F196,_Inf_Country,0),MATCH(W$3-3,_Inf_Day,0))*$D$2
+INDEX(_Inf_Data,MATCH($F196,_Inf_Country,0),MATCH(W$3-3,_Inf_Day,0))-INDEX(_Inf_Data,MATCH($F196,_Inf_Country,0),MATCH(W$3-4,_Inf_Day,0))*$D$2
+INDEX(_Inf_Data,MATCH($F196,_Inf_Country,0),MATCH(W$3-4,_Inf_Day,0))-INDEX(_Inf_Data,MATCH($F196,_Inf_Country,0),MATCH(W$3-5,_Inf_Day,0))*$D$2)/5</f>
        <v>0</v>
      </c>
      <c r="X196" s="80">
        <f>(INDEX(_Inf_Data,MATCH($F196,_Inf_Country,0),MATCH(X$3,_Inf_Day,0))-INDEX(_Inf_Data,MATCH($F196,_Inf_Country,0),MATCH(X$3-1,_Inf_Day,0))*$D$2
+INDEX(_Inf_Data,MATCH($F196,_Inf_Country,0),MATCH(X$3-1,_Inf_Day,0))-INDEX(_Inf_Data,MATCH($F196,_Inf_Country,0),MATCH(X$3-2,_Inf_Day,0))*$D$2
+INDEX(_Inf_Data,MATCH($F196,_Inf_Country,0),MATCH(X$3-2,_Inf_Day,0))-INDEX(_Inf_Data,MATCH($F196,_Inf_Country,0),MATCH(X$3-3,_Inf_Day,0))*$D$2
+INDEX(_Inf_Data,MATCH($F196,_Inf_Country,0),MATCH(X$3-3,_Inf_Day,0))-INDEX(_Inf_Data,MATCH($F196,_Inf_Country,0),MATCH(X$3-4,_Inf_Day,0))*$D$2
+INDEX(_Inf_Data,MATCH($F196,_Inf_Country,0),MATCH(X$3-4,_Inf_Day,0))-INDEX(_Inf_Data,MATCH($F196,_Inf_Country,0),MATCH(X$3-5,_Inf_Day,0))*$D$2)/5</f>
        <v>0</v>
      </c>
      <c r="Y196" s="80">
        <f>(INDEX(_Inf_Data,MATCH($F196,_Inf_Country,0),MATCH(Y$3,_Inf_Day,0))-INDEX(_Inf_Data,MATCH($F196,_Inf_Country,0),MATCH(Y$3-1,_Inf_Day,0))*$D$2
+INDEX(_Inf_Data,MATCH($F196,_Inf_Country,0),MATCH(Y$3-1,_Inf_Day,0))-INDEX(_Inf_Data,MATCH($F196,_Inf_Country,0),MATCH(Y$3-2,_Inf_Day,0))*$D$2
+INDEX(_Inf_Data,MATCH($F196,_Inf_Country,0),MATCH(Y$3-2,_Inf_Day,0))-INDEX(_Inf_Data,MATCH($F196,_Inf_Country,0),MATCH(Y$3-3,_Inf_Day,0))*$D$2
+INDEX(_Inf_Data,MATCH($F196,_Inf_Country,0),MATCH(Y$3-3,_Inf_Day,0))-INDEX(_Inf_Data,MATCH($F196,_Inf_Country,0),MATCH(Y$3-4,_Inf_Day,0))*$D$2
+INDEX(_Inf_Data,MATCH($F196,_Inf_Country,0),MATCH(Y$3-4,_Inf_Day,0))-INDEX(_Inf_Data,MATCH($F196,_Inf_Country,0),MATCH(Y$3-5,_Inf_Day,0))*$D$2)/5</f>
        <v>0</v>
      </c>
      <c r="Z196" s="80">
        <f>(INDEX(_Inf_Data,MATCH($F196,_Inf_Country,0),MATCH(Z$3,_Inf_Day,0))-INDEX(_Inf_Data,MATCH($F196,_Inf_Country,0),MATCH(Z$3-1,_Inf_Day,0))*$D$2
+INDEX(_Inf_Data,MATCH($F196,_Inf_Country,0),MATCH(Z$3-1,_Inf_Day,0))-INDEX(_Inf_Data,MATCH($F196,_Inf_Country,0),MATCH(Z$3-2,_Inf_Day,0))*$D$2
+INDEX(_Inf_Data,MATCH($F196,_Inf_Country,0),MATCH(Z$3-2,_Inf_Day,0))-INDEX(_Inf_Data,MATCH($F196,_Inf_Country,0),MATCH(Z$3-3,_Inf_Day,0))*$D$2
+INDEX(_Inf_Data,MATCH($F196,_Inf_Country,0),MATCH(Z$3-3,_Inf_Day,0))-INDEX(_Inf_Data,MATCH($F196,_Inf_Country,0),MATCH(Z$3-4,_Inf_Day,0))*$D$2
+INDEX(_Inf_Data,MATCH($F196,_Inf_Country,0),MATCH(Z$3-4,_Inf_Day,0))-INDEX(_Inf_Data,MATCH($F196,_Inf_Country,0),MATCH(Z$3-5,_Inf_Day,0))*$D$2)/5</f>
        <v>0</v>
      </c>
      <c r="AA196" s="80">
        <f>(INDEX(_Inf_Data,MATCH($F196,_Inf_Country,0),MATCH(AA$3,_Inf_Day,0))-INDEX(_Inf_Data,MATCH($F196,_Inf_Country,0),MATCH(AA$3-1,_Inf_Day,0))*$D$2
+INDEX(_Inf_Data,MATCH($F196,_Inf_Country,0),MATCH(AA$3-1,_Inf_Day,0))-INDEX(_Inf_Data,MATCH($F196,_Inf_Country,0),MATCH(AA$3-2,_Inf_Day,0))*$D$2
+INDEX(_Inf_Data,MATCH($F196,_Inf_Country,0),MATCH(AA$3-2,_Inf_Day,0))-INDEX(_Inf_Data,MATCH($F196,_Inf_Country,0),MATCH(AA$3-3,_Inf_Day,0))*$D$2
+INDEX(_Inf_Data,MATCH($F196,_Inf_Country,0),MATCH(AA$3-3,_Inf_Day,0))-INDEX(_Inf_Data,MATCH($F196,_Inf_Country,0),MATCH(AA$3-4,_Inf_Day,0))*$D$2
+INDEX(_Inf_Data,MATCH($F196,_Inf_Country,0),MATCH(AA$3-4,_Inf_Day,0))-INDEX(_Inf_Data,MATCH($F196,_Inf_Country,0),MATCH(AA$3-5,_Inf_Day,0))*$D$2)/5</f>
        <v>0</v>
      </c>
      <c r="AB196" s="80">
        <f>(INDEX(_Inf_Data,MATCH($F196,_Inf_Country,0),MATCH(AB$3,_Inf_Day,0))-INDEX(_Inf_Data,MATCH($F196,_Inf_Country,0),MATCH(AB$3-1,_Inf_Day,0))*$D$2
+INDEX(_Inf_Data,MATCH($F196,_Inf_Country,0),MATCH(AB$3-1,_Inf_Day,0))-INDEX(_Inf_Data,MATCH($F196,_Inf_Country,0),MATCH(AB$3-2,_Inf_Day,0))*$D$2
+INDEX(_Inf_Data,MATCH($F196,_Inf_Country,0),MATCH(AB$3-2,_Inf_Day,0))-INDEX(_Inf_Data,MATCH($F196,_Inf_Country,0),MATCH(AB$3-3,_Inf_Day,0))*$D$2
+INDEX(_Inf_Data,MATCH($F196,_Inf_Country,0),MATCH(AB$3-3,_Inf_Day,0))-INDEX(_Inf_Data,MATCH($F196,_Inf_Country,0),MATCH(AB$3-4,_Inf_Day,0))*$D$2
+INDEX(_Inf_Data,MATCH($F196,_Inf_Country,0),MATCH(AB$3-4,_Inf_Day,0))-INDEX(_Inf_Data,MATCH($F196,_Inf_Country,0),MATCH(AB$3-5,_Inf_Day,0))*$D$2)/5</f>
        <v>0</v>
      </c>
      <c r="AC196" s="80">
        <f>(INDEX(_Inf_Data,MATCH($F196,_Inf_Country,0),MATCH(AC$3,_Inf_Day,0))-INDEX(_Inf_Data,MATCH($F196,_Inf_Country,0),MATCH(AC$3-1,_Inf_Day,0))*$D$2
+INDEX(_Inf_Data,MATCH($F196,_Inf_Country,0),MATCH(AC$3-1,_Inf_Day,0))-INDEX(_Inf_Data,MATCH($F196,_Inf_Country,0),MATCH(AC$3-2,_Inf_Day,0))*$D$2
+INDEX(_Inf_Data,MATCH($F196,_Inf_Country,0),MATCH(AC$3-2,_Inf_Day,0))-INDEX(_Inf_Data,MATCH($F196,_Inf_Country,0),MATCH(AC$3-3,_Inf_Day,0))*$D$2
+INDEX(_Inf_Data,MATCH($F196,_Inf_Country,0),MATCH(AC$3-3,_Inf_Day,0))-INDEX(_Inf_Data,MATCH($F196,_Inf_Country,0),MATCH(AC$3-4,_Inf_Day,0))*$D$2
+INDEX(_Inf_Data,MATCH($F196,_Inf_Country,0),MATCH(AC$3-4,_Inf_Day,0))-INDEX(_Inf_Data,MATCH($F196,_Inf_Country,0),MATCH(AC$3-5,_Inf_Day,0))*$D$2)/5</f>
        <v>0</v>
      </c>
      <c r="AD196" s="80">
        <f>(INDEX(_Inf_Data,MATCH($F196,_Inf_Country,0),MATCH(AD$3,_Inf_Day,0))-INDEX(_Inf_Data,MATCH($F196,_Inf_Country,0),MATCH(AD$3-1,_Inf_Day,0))*$D$2
+INDEX(_Inf_Data,MATCH($F196,_Inf_Country,0),MATCH(AD$3-1,_Inf_Day,0))-INDEX(_Inf_Data,MATCH($F196,_Inf_Country,0),MATCH(AD$3-2,_Inf_Day,0))*$D$2
+INDEX(_Inf_Data,MATCH($F196,_Inf_Country,0),MATCH(AD$3-2,_Inf_Day,0))-INDEX(_Inf_Data,MATCH($F196,_Inf_Country,0),MATCH(AD$3-3,_Inf_Day,0))*$D$2
+INDEX(_Inf_Data,MATCH($F196,_Inf_Country,0),MATCH(AD$3-3,_Inf_Day,0))-INDEX(_Inf_Data,MATCH($F196,_Inf_Country,0),MATCH(AD$3-4,_Inf_Day,0))*$D$2
+INDEX(_Inf_Data,MATCH($F196,_Inf_Country,0),MATCH(AD$3-4,_Inf_Day,0))-INDEX(_Inf_Data,MATCH($F196,_Inf_Country,0),MATCH(AD$3-5,_Inf_Day,0))*$D$2)/5</f>
        <v>0</v>
      </c>
      <c r="AE196" s="80">
        <f>(INDEX(_Inf_Data,MATCH($F196,_Inf_Country,0),MATCH(AE$3,_Inf_Day,0))-INDEX(_Inf_Data,MATCH($F196,_Inf_Country,0),MATCH(AE$3-1,_Inf_Day,0))*$D$2
+INDEX(_Inf_Data,MATCH($F196,_Inf_Country,0),MATCH(AE$3-1,_Inf_Day,0))-INDEX(_Inf_Data,MATCH($F196,_Inf_Country,0),MATCH(AE$3-2,_Inf_Day,0))*$D$2
+INDEX(_Inf_Data,MATCH($F196,_Inf_Country,0),MATCH(AE$3-2,_Inf_Day,0))-INDEX(_Inf_Data,MATCH($F196,_Inf_Country,0),MATCH(AE$3-3,_Inf_Day,0))*$D$2
+INDEX(_Inf_Data,MATCH($F196,_Inf_Country,0),MATCH(AE$3-3,_Inf_Day,0))-INDEX(_Inf_Data,MATCH($F196,_Inf_Country,0),MATCH(AE$3-4,_Inf_Day,0))*$D$2
+INDEX(_Inf_Data,MATCH($F196,_Inf_Country,0),MATCH(AE$3-4,_Inf_Day,0))-INDEX(_Inf_Data,MATCH($F196,_Inf_Country,0),MATCH(AE$3-5,_Inf_Day,0))*$D$2)/5</f>
        <v>0</v>
      </c>
      <c r="AF196" s="80">
        <f>(INDEX(_Inf_Data,MATCH($F196,_Inf_Country,0),MATCH(AF$3,_Inf_Day,0))-INDEX(_Inf_Data,MATCH($F196,_Inf_Country,0),MATCH(AF$3-1,_Inf_Day,0))*$D$2
+INDEX(_Inf_Data,MATCH($F196,_Inf_Country,0),MATCH(AF$3-1,_Inf_Day,0))-INDEX(_Inf_Data,MATCH($F196,_Inf_Country,0),MATCH(AF$3-2,_Inf_Day,0))*$D$2
+INDEX(_Inf_Data,MATCH($F196,_Inf_Country,0),MATCH(AF$3-2,_Inf_Day,0))-INDEX(_Inf_Data,MATCH($F196,_Inf_Country,0),MATCH(AF$3-3,_Inf_Day,0))*$D$2
+INDEX(_Inf_Data,MATCH($F196,_Inf_Country,0),MATCH(AF$3-3,_Inf_Day,0))-INDEX(_Inf_Data,MATCH($F196,_Inf_Country,0),MATCH(AF$3-4,_Inf_Day,0))*$D$2
+INDEX(_Inf_Data,MATCH($F196,_Inf_Country,0),MATCH(AF$3-4,_Inf_Day,0))-INDEX(_Inf_Data,MATCH($F196,_Inf_Country,0),MATCH(AF$3-5,_Inf_Day,0))*$D$2)/5</f>
        <v>0</v>
      </c>
      <c r="AG196" s="80">
        <f>(INDEX(_Inf_Data,MATCH($F196,_Inf_Country,0),MATCH(AG$3,_Inf_Day,0))-INDEX(_Inf_Data,MATCH($F196,_Inf_Country,0),MATCH(AG$3-1,_Inf_Day,0))*$D$2
+INDEX(_Inf_Data,MATCH($F196,_Inf_Country,0),MATCH(AG$3-1,_Inf_Day,0))-INDEX(_Inf_Data,MATCH($F196,_Inf_Country,0),MATCH(AG$3-2,_Inf_Day,0))*$D$2
+INDEX(_Inf_Data,MATCH($F196,_Inf_Country,0),MATCH(AG$3-2,_Inf_Day,0))-INDEX(_Inf_Data,MATCH($F196,_Inf_Country,0),MATCH(AG$3-3,_Inf_Day,0))*$D$2
+INDEX(_Inf_Data,MATCH($F196,_Inf_Country,0),MATCH(AG$3-3,_Inf_Day,0))-INDEX(_Inf_Data,MATCH($F196,_Inf_Country,0),MATCH(AG$3-4,_Inf_Day,0))*$D$2
+INDEX(_Inf_Data,MATCH($F196,_Inf_Country,0),MATCH(AG$3-4,_Inf_Day,0))-INDEX(_Inf_Data,MATCH($F196,_Inf_Country,0),MATCH(AG$3-5,_Inf_Day,0))*$D$2)/5</f>
        <v>0</v>
      </c>
      <c r="AH196" s="80">
        <f>(INDEX(_Inf_Data,MATCH($F196,_Inf_Country,0),MATCH(AH$3,_Inf_Day,0))-INDEX(_Inf_Data,MATCH($F196,_Inf_Country,0),MATCH(AH$3-1,_Inf_Day,0))*$D$2
+INDEX(_Inf_Data,MATCH($F196,_Inf_Country,0),MATCH(AH$3-1,_Inf_Day,0))-INDEX(_Inf_Data,MATCH($F196,_Inf_Country,0),MATCH(AH$3-2,_Inf_Day,0))*$D$2
+INDEX(_Inf_Data,MATCH($F196,_Inf_Country,0),MATCH(AH$3-2,_Inf_Day,0))-INDEX(_Inf_Data,MATCH($F196,_Inf_Country,0),MATCH(AH$3-3,_Inf_Day,0))*$D$2
+INDEX(_Inf_Data,MATCH($F196,_Inf_Country,0),MATCH(AH$3-3,_Inf_Day,0))-INDEX(_Inf_Data,MATCH($F196,_Inf_Country,0),MATCH(AH$3-4,_Inf_Day,0))*$D$2
+INDEX(_Inf_Data,MATCH($F196,_Inf_Country,0),MATCH(AH$3-4,_Inf_Day,0))-INDEX(_Inf_Data,MATCH($F196,_Inf_Country,0),MATCH(AH$3-5,_Inf_Day,0))*$D$2)/5</f>
        <v>0</v>
      </c>
      <c r="AI196" s="80">
        <f>(INDEX(_Inf_Data,MATCH($F196,_Inf_Country,0),MATCH(AI$3,_Inf_Day,0))-INDEX(_Inf_Data,MATCH($F196,_Inf_Country,0),MATCH(AI$3-1,_Inf_Day,0))*$D$2
+INDEX(_Inf_Data,MATCH($F196,_Inf_Country,0),MATCH(AI$3-1,_Inf_Day,0))-INDEX(_Inf_Data,MATCH($F196,_Inf_Country,0),MATCH(AI$3-2,_Inf_Day,0))*$D$2
+INDEX(_Inf_Data,MATCH($F196,_Inf_Country,0),MATCH(AI$3-2,_Inf_Day,0))-INDEX(_Inf_Data,MATCH($F196,_Inf_Country,0),MATCH(AI$3-3,_Inf_Day,0))*$D$2
+INDEX(_Inf_Data,MATCH($F196,_Inf_Country,0),MATCH(AI$3-3,_Inf_Day,0))-INDEX(_Inf_Data,MATCH($F196,_Inf_Country,0),MATCH(AI$3-4,_Inf_Day,0))*$D$2
+INDEX(_Inf_Data,MATCH($F196,_Inf_Country,0),MATCH(AI$3-4,_Inf_Day,0))-INDEX(_Inf_Data,MATCH($F196,_Inf_Country,0),MATCH(AI$3-5,_Inf_Day,0))*$D$2)/5</f>
        <v>0</v>
      </c>
      <c r="AJ196" s="80">
        <f>(INDEX(_Inf_Data,MATCH($F196,_Inf_Country,0),MATCH(AJ$3,_Inf_Day,0))-INDEX(_Inf_Data,MATCH($F196,_Inf_Country,0),MATCH(AJ$3-1,_Inf_Day,0))*$D$2
+INDEX(_Inf_Data,MATCH($F196,_Inf_Country,0),MATCH(AJ$3-1,_Inf_Day,0))-INDEX(_Inf_Data,MATCH($F196,_Inf_Country,0),MATCH(AJ$3-2,_Inf_Day,0))*$D$2
+INDEX(_Inf_Data,MATCH($F196,_Inf_Country,0),MATCH(AJ$3-2,_Inf_Day,0))-INDEX(_Inf_Data,MATCH($F196,_Inf_Country,0),MATCH(AJ$3-3,_Inf_Day,0))*$D$2
+INDEX(_Inf_Data,MATCH($F196,_Inf_Country,0),MATCH(AJ$3-3,_Inf_Day,0))-INDEX(_Inf_Data,MATCH($F196,_Inf_Country,0),MATCH(AJ$3-4,_Inf_Day,0))*$D$2
+INDEX(_Inf_Data,MATCH($F196,_Inf_Country,0),MATCH(AJ$3-4,_Inf_Day,0))-INDEX(_Inf_Data,MATCH($F196,_Inf_Country,0),MATCH(AJ$3-5,_Inf_Day,0))*$D$2)/5</f>
        <v>0</v>
      </c>
      <c r="AK196" s="80">
        <f>(INDEX(_Inf_Data,MATCH($F196,_Inf_Country,0),MATCH(AK$3,_Inf_Day,0))-INDEX(_Inf_Data,MATCH($F196,_Inf_Country,0),MATCH(AK$3-1,_Inf_Day,0))*$D$2
+INDEX(_Inf_Data,MATCH($F196,_Inf_Country,0),MATCH(AK$3-1,_Inf_Day,0))-INDEX(_Inf_Data,MATCH($F196,_Inf_Country,0),MATCH(AK$3-2,_Inf_Day,0))*$D$2
+INDEX(_Inf_Data,MATCH($F196,_Inf_Country,0),MATCH(AK$3-2,_Inf_Day,0))-INDEX(_Inf_Data,MATCH($F196,_Inf_Country,0),MATCH(AK$3-3,_Inf_Day,0))*$D$2
+INDEX(_Inf_Data,MATCH($F196,_Inf_Country,0),MATCH(AK$3-3,_Inf_Day,0))-INDEX(_Inf_Data,MATCH($F196,_Inf_Country,0),MATCH(AK$3-4,_Inf_Day,0))*$D$2
+INDEX(_Inf_Data,MATCH($F196,_Inf_Country,0),MATCH(AK$3-4,_Inf_Day,0))-INDEX(_Inf_Data,MATCH($F196,_Inf_Country,0),MATCH(AK$3-5,_Inf_Day,0))*$D$2)/5</f>
        <v>0</v>
      </c>
      <c r="AL196" s="80">
        <f>(INDEX(_Inf_Data,MATCH($F196,_Inf_Country,0),MATCH(AL$3,_Inf_Day,0))-INDEX(_Inf_Data,MATCH($F196,_Inf_Country,0),MATCH(AL$3-1,_Inf_Day,0))*$D$2
+INDEX(_Inf_Data,MATCH($F196,_Inf_Country,0),MATCH(AL$3-1,_Inf_Day,0))-INDEX(_Inf_Data,MATCH($F196,_Inf_Country,0),MATCH(AL$3-2,_Inf_Day,0))*$D$2
+INDEX(_Inf_Data,MATCH($F196,_Inf_Country,0),MATCH(AL$3-2,_Inf_Day,0))-INDEX(_Inf_Data,MATCH($F196,_Inf_Country,0),MATCH(AL$3-3,_Inf_Day,0))*$D$2
+INDEX(_Inf_Data,MATCH($F196,_Inf_Country,0),MATCH(AL$3-3,_Inf_Day,0))-INDEX(_Inf_Data,MATCH($F196,_Inf_Country,0),MATCH(AL$3-4,_Inf_Day,0))*$D$2
+INDEX(_Inf_Data,MATCH($F196,_Inf_Country,0),MATCH(AL$3-4,_Inf_Day,0))-INDEX(_Inf_Data,MATCH($F196,_Inf_Country,0),MATCH(AL$3-5,_Inf_Day,0))*$D$2)/5</f>
        <v>0</v>
      </c>
      <c r="AM196" s="80">
        <f>(INDEX(_Inf_Data,MATCH($F196,_Inf_Country,0),MATCH(AM$3,_Inf_Day,0))-INDEX(_Inf_Data,MATCH($F196,_Inf_Country,0),MATCH(AM$3-1,_Inf_Day,0))*$D$2
+INDEX(_Inf_Data,MATCH($F196,_Inf_Country,0),MATCH(AM$3-1,_Inf_Day,0))-INDEX(_Inf_Data,MATCH($F196,_Inf_Country,0),MATCH(AM$3-2,_Inf_Day,0))*$D$2
+INDEX(_Inf_Data,MATCH($F196,_Inf_Country,0),MATCH(AM$3-2,_Inf_Day,0))-INDEX(_Inf_Data,MATCH($F196,_Inf_Country,0),MATCH(AM$3-3,_Inf_Day,0))*$D$2
+INDEX(_Inf_Data,MATCH($F196,_Inf_Country,0),MATCH(AM$3-3,_Inf_Day,0))-INDEX(_Inf_Data,MATCH($F196,_Inf_Country,0),MATCH(AM$3-4,_Inf_Day,0))*$D$2
+INDEX(_Inf_Data,MATCH($F196,_Inf_Country,0),MATCH(AM$3-4,_Inf_Day,0))-INDEX(_Inf_Data,MATCH($F196,_Inf_Country,0),MATCH(AM$3-5,_Inf_Day,0))*$D$2)/5</f>
        <v>0</v>
      </c>
      <c r="AN196" s="80">
        <f>(INDEX(_Inf_Data,MATCH($F196,_Inf_Country,0),MATCH(AN$3,_Inf_Day,0))-INDEX(_Inf_Data,MATCH($F196,_Inf_Country,0),MATCH(AN$3-1,_Inf_Day,0))*$D$2
+INDEX(_Inf_Data,MATCH($F196,_Inf_Country,0),MATCH(AN$3-1,_Inf_Day,0))-INDEX(_Inf_Data,MATCH($F196,_Inf_Country,0),MATCH(AN$3-2,_Inf_Day,0))*$D$2
+INDEX(_Inf_Data,MATCH($F196,_Inf_Country,0),MATCH(AN$3-2,_Inf_Day,0))-INDEX(_Inf_Data,MATCH($F196,_Inf_Country,0),MATCH(AN$3-3,_Inf_Day,0))*$D$2
+INDEX(_Inf_Data,MATCH($F196,_Inf_Country,0),MATCH(AN$3-3,_Inf_Day,0))-INDEX(_Inf_Data,MATCH($F196,_Inf_Country,0),MATCH(AN$3-4,_Inf_Day,0))*$D$2
+INDEX(_Inf_Data,MATCH($F196,_Inf_Country,0),MATCH(AN$3-4,_Inf_Day,0))-INDEX(_Inf_Data,MATCH($F196,_Inf_Country,0),MATCH(AN$3-5,_Inf_Day,0))*$D$2)/5</f>
        <v>0</v>
      </c>
      <c r="AO196" s="80">
        <f>(INDEX(_Inf_Data,MATCH($F196,_Inf_Country,0),MATCH(AO$3,_Inf_Day,0))-INDEX(_Inf_Data,MATCH($F196,_Inf_Country,0),MATCH(AO$3-1,_Inf_Day,0))*$D$2
+INDEX(_Inf_Data,MATCH($F196,_Inf_Country,0),MATCH(AO$3-1,_Inf_Day,0))-INDEX(_Inf_Data,MATCH($F196,_Inf_Country,0),MATCH(AO$3-2,_Inf_Day,0))*$D$2
+INDEX(_Inf_Data,MATCH($F196,_Inf_Country,0),MATCH(AO$3-2,_Inf_Day,0))-INDEX(_Inf_Data,MATCH($F196,_Inf_Country,0),MATCH(AO$3-3,_Inf_Day,0))*$D$2
+INDEX(_Inf_Data,MATCH($F196,_Inf_Country,0),MATCH(AO$3-3,_Inf_Day,0))-INDEX(_Inf_Data,MATCH($F196,_Inf_Country,0),MATCH(AO$3-4,_Inf_Day,0))*$D$2
+INDEX(_Inf_Data,MATCH($F196,_Inf_Country,0),MATCH(AO$3-4,_Inf_Day,0))-INDEX(_Inf_Data,MATCH($F196,_Inf_Country,0),MATCH(AO$3-5,_Inf_Day,0))*$D$2)/5</f>
        <v>0</v>
      </c>
      <c r="AP196" s="80">
        <f>(INDEX(_Inf_Data,MATCH($F196,_Inf_Country,0),MATCH(AP$3,_Inf_Day,0))-INDEX(_Inf_Data,MATCH($F196,_Inf_Country,0),MATCH(AP$3-1,_Inf_Day,0))*$D$2
+INDEX(_Inf_Data,MATCH($F196,_Inf_Country,0),MATCH(AP$3-1,_Inf_Day,0))-INDEX(_Inf_Data,MATCH($F196,_Inf_Country,0),MATCH(AP$3-2,_Inf_Day,0))*$D$2
+INDEX(_Inf_Data,MATCH($F196,_Inf_Country,0),MATCH(AP$3-2,_Inf_Day,0))-INDEX(_Inf_Data,MATCH($F196,_Inf_Country,0),MATCH(AP$3-3,_Inf_Day,0))*$D$2
+INDEX(_Inf_Data,MATCH($F196,_Inf_Country,0),MATCH(AP$3-3,_Inf_Day,0))-INDEX(_Inf_Data,MATCH($F196,_Inf_Country,0),MATCH(AP$3-4,_Inf_Day,0))*$D$2
+INDEX(_Inf_Data,MATCH($F196,_Inf_Country,0),MATCH(AP$3-4,_Inf_Day,0))-INDEX(_Inf_Data,MATCH($F196,_Inf_Country,0),MATCH(AP$3-5,_Inf_Day,0))*$D$2)/5</f>
        <v>0</v>
      </c>
      <c r="AQ196" s="80">
        <f>(INDEX(_Inf_Data,MATCH($F196,_Inf_Country,0),MATCH(AQ$3,_Inf_Day,0))-INDEX(_Inf_Data,MATCH($F196,_Inf_Country,0),MATCH(AQ$3-1,_Inf_Day,0))*$D$2
+INDEX(_Inf_Data,MATCH($F196,_Inf_Country,0),MATCH(AQ$3-1,_Inf_Day,0))-INDEX(_Inf_Data,MATCH($F196,_Inf_Country,0),MATCH(AQ$3-2,_Inf_Day,0))*$D$2
+INDEX(_Inf_Data,MATCH($F196,_Inf_Country,0),MATCH(AQ$3-2,_Inf_Day,0))-INDEX(_Inf_Data,MATCH($F196,_Inf_Country,0),MATCH(AQ$3-3,_Inf_Day,0))*$D$2
+INDEX(_Inf_Data,MATCH($F196,_Inf_Country,0),MATCH(AQ$3-3,_Inf_Day,0))-INDEX(_Inf_Data,MATCH($F196,_Inf_Country,0),MATCH(AQ$3-4,_Inf_Day,0))*$D$2
+INDEX(_Inf_Data,MATCH($F196,_Inf_Country,0),MATCH(AQ$3-4,_Inf_Day,0))-INDEX(_Inf_Data,MATCH($F196,_Inf_Country,0),MATCH(AQ$3-5,_Inf_Day,0))*$D$2)/5</f>
        <v>0</v>
      </c>
      <c r="AR196" s="80">
        <f>(INDEX(_Inf_Data,MATCH($F196,_Inf_Country,0),MATCH(AR$3,_Inf_Day,0))-INDEX(_Inf_Data,MATCH($F196,_Inf_Country,0),MATCH(AR$3-1,_Inf_Day,0))*$D$2
+INDEX(_Inf_Data,MATCH($F196,_Inf_Country,0),MATCH(AR$3-1,_Inf_Day,0))-INDEX(_Inf_Data,MATCH($F196,_Inf_Country,0),MATCH(AR$3-2,_Inf_Day,0))*$D$2
+INDEX(_Inf_Data,MATCH($F196,_Inf_Country,0),MATCH(AR$3-2,_Inf_Day,0))-INDEX(_Inf_Data,MATCH($F196,_Inf_Country,0),MATCH(AR$3-3,_Inf_Day,0))*$D$2
+INDEX(_Inf_Data,MATCH($F196,_Inf_Country,0),MATCH(AR$3-3,_Inf_Day,0))-INDEX(_Inf_Data,MATCH($F196,_Inf_Country,0),MATCH(AR$3-4,_Inf_Day,0))*$D$2
+INDEX(_Inf_Data,MATCH($F196,_Inf_Country,0),MATCH(AR$3-4,_Inf_Day,0))-INDEX(_Inf_Data,MATCH($F196,_Inf_Country,0),MATCH(AR$3-5,_Inf_Day,0))*$D$2)/5</f>
        <v>0</v>
      </c>
      <c r="AS196" s="80">
        <f>(INDEX(_Inf_Data,MATCH($F196,_Inf_Country,0),MATCH(AS$3,_Inf_Day,0))-INDEX(_Inf_Data,MATCH($F196,_Inf_Country,0),MATCH(AS$3-1,_Inf_Day,0))*$D$2
+INDEX(_Inf_Data,MATCH($F196,_Inf_Country,0),MATCH(AS$3-1,_Inf_Day,0))-INDEX(_Inf_Data,MATCH($F196,_Inf_Country,0),MATCH(AS$3-2,_Inf_Day,0))*$D$2
+INDEX(_Inf_Data,MATCH($F196,_Inf_Country,0),MATCH(AS$3-2,_Inf_Day,0))-INDEX(_Inf_Data,MATCH($F196,_Inf_Country,0),MATCH(AS$3-3,_Inf_Day,0))*$D$2
+INDEX(_Inf_Data,MATCH($F196,_Inf_Country,0),MATCH(AS$3-3,_Inf_Day,0))-INDEX(_Inf_Data,MATCH($F196,_Inf_Country,0),MATCH(AS$3-4,_Inf_Day,0))*$D$2
+INDEX(_Inf_Data,MATCH($F196,_Inf_Country,0),MATCH(AS$3-4,_Inf_Day,0))-INDEX(_Inf_Data,MATCH($F196,_Inf_Country,0),MATCH(AS$3-5,_Inf_Day,0))*$D$2)/5</f>
        <v>0</v>
      </c>
      <c r="AT196" s="80">
        <f>(INDEX(_Inf_Data,MATCH($F196,_Inf_Country,0),MATCH(AT$3,_Inf_Day,0))-INDEX(_Inf_Data,MATCH($F196,_Inf_Country,0),MATCH(AT$3-1,_Inf_Day,0))*$D$2
+INDEX(_Inf_Data,MATCH($F196,_Inf_Country,0),MATCH(AT$3-1,_Inf_Day,0))-INDEX(_Inf_Data,MATCH($F196,_Inf_Country,0),MATCH(AT$3-2,_Inf_Day,0))*$D$2
+INDEX(_Inf_Data,MATCH($F196,_Inf_Country,0),MATCH(AT$3-2,_Inf_Day,0))-INDEX(_Inf_Data,MATCH($F196,_Inf_Country,0),MATCH(AT$3-3,_Inf_Day,0))*$D$2
+INDEX(_Inf_Data,MATCH($F196,_Inf_Country,0),MATCH(AT$3-3,_Inf_Day,0))-INDEX(_Inf_Data,MATCH($F196,_Inf_Country,0),MATCH(AT$3-4,_Inf_Day,0))*$D$2
+INDEX(_Inf_Data,MATCH($F196,_Inf_Country,0),MATCH(AT$3-4,_Inf_Day,0))-INDEX(_Inf_Data,MATCH($F196,_Inf_Country,0),MATCH(AT$3-5,_Inf_Day,0))*$D$2)/5</f>
        <v>0</v>
      </c>
      <c r="AU196" s="80">
        <f>(INDEX(_Inf_Data,MATCH($F196,_Inf_Country,0),MATCH(AU$3,_Inf_Day,0))-INDEX(_Inf_Data,MATCH($F196,_Inf_Country,0),MATCH(AU$3-1,_Inf_Day,0))*$D$2
+INDEX(_Inf_Data,MATCH($F196,_Inf_Country,0),MATCH(AU$3-1,_Inf_Day,0))-INDEX(_Inf_Data,MATCH($F196,_Inf_Country,0),MATCH(AU$3-2,_Inf_Day,0))*$D$2
+INDEX(_Inf_Data,MATCH($F196,_Inf_Country,0),MATCH(AU$3-2,_Inf_Day,0))-INDEX(_Inf_Data,MATCH($F196,_Inf_Country,0),MATCH(AU$3-3,_Inf_Day,0))*$D$2
+INDEX(_Inf_Data,MATCH($F196,_Inf_Country,0),MATCH(AU$3-3,_Inf_Day,0))-INDEX(_Inf_Data,MATCH($F196,_Inf_Country,0),MATCH(AU$3-4,_Inf_Day,0))*$D$2
+INDEX(_Inf_Data,MATCH($F196,_Inf_Country,0),MATCH(AU$3-4,_Inf_Day,0))-INDEX(_Inf_Data,MATCH($F196,_Inf_Country,0),MATCH(AU$3-5,_Inf_Day,0))*$D$2)/5</f>
        <v>0</v>
      </c>
      <c r="AV196" s="80">
        <f>(INDEX(_Inf_Data,MATCH($F196,_Inf_Country,0),MATCH(AV$3,_Inf_Day,0))-INDEX(_Inf_Data,MATCH($F196,_Inf_Country,0),MATCH(AV$3-1,_Inf_Day,0))*$D$2
+INDEX(_Inf_Data,MATCH($F196,_Inf_Country,0),MATCH(AV$3-1,_Inf_Day,0))-INDEX(_Inf_Data,MATCH($F196,_Inf_Country,0),MATCH(AV$3-2,_Inf_Day,0))*$D$2
+INDEX(_Inf_Data,MATCH($F196,_Inf_Country,0),MATCH(AV$3-2,_Inf_Day,0))-INDEX(_Inf_Data,MATCH($F196,_Inf_Country,0),MATCH(AV$3-3,_Inf_Day,0))*$D$2
+INDEX(_Inf_Data,MATCH($F196,_Inf_Country,0),MATCH(AV$3-3,_Inf_Day,0))-INDEX(_Inf_Data,MATCH($F196,_Inf_Country,0),MATCH(AV$3-4,_Inf_Day,0))*$D$2
+INDEX(_Inf_Data,MATCH($F196,_Inf_Country,0),MATCH(AV$3-4,_Inf_Day,0))-INDEX(_Inf_Data,MATCH($F196,_Inf_Country,0),MATCH(AV$3-5,_Inf_Day,0))*$D$2)/5</f>
        <v>0</v>
      </c>
      <c r="AW196" s="80">
        <f>(INDEX(_Inf_Data,MATCH($F196,_Inf_Country,0),MATCH(AW$3,_Inf_Day,0))-INDEX(_Inf_Data,MATCH($F196,_Inf_Country,0),MATCH(AW$3-1,_Inf_Day,0))*$D$2
+INDEX(_Inf_Data,MATCH($F196,_Inf_Country,0),MATCH(AW$3-1,_Inf_Day,0))-INDEX(_Inf_Data,MATCH($F196,_Inf_Country,0),MATCH(AW$3-2,_Inf_Day,0))*$D$2
+INDEX(_Inf_Data,MATCH($F196,_Inf_Country,0),MATCH(AW$3-2,_Inf_Day,0))-INDEX(_Inf_Data,MATCH($F196,_Inf_Country,0),MATCH(AW$3-3,_Inf_Day,0))*$D$2
+INDEX(_Inf_Data,MATCH($F196,_Inf_Country,0),MATCH(AW$3-3,_Inf_Day,0))-INDEX(_Inf_Data,MATCH($F196,_Inf_Country,0),MATCH(AW$3-4,_Inf_Day,0))*$D$2
+INDEX(_Inf_Data,MATCH($F196,_Inf_Country,0),MATCH(AW$3-4,_Inf_Day,0))-INDEX(_Inf_Data,MATCH($F196,_Inf_Country,0),MATCH(AW$3-5,_Inf_Day,0))*$D$2)/5</f>
        <v>0</v>
      </c>
      <c r="AX196" s="80">
        <f>(INDEX(_Inf_Data,MATCH($F196,_Inf_Country,0),MATCH(AX$3,_Inf_Day,0))-INDEX(_Inf_Data,MATCH($F196,_Inf_Country,0),MATCH(AX$3-1,_Inf_Day,0))*$D$2
+INDEX(_Inf_Data,MATCH($F196,_Inf_Country,0),MATCH(AX$3-1,_Inf_Day,0))-INDEX(_Inf_Data,MATCH($F196,_Inf_Country,0),MATCH(AX$3-2,_Inf_Day,0))*$D$2
+INDEX(_Inf_Data,MATCH($F196,_Inf_Country,0),MATCH(AX$3-2,_Inf_Day,0))-INDEX(_Inf_Data,MATCH($F196,_Inf_Country,0),MATCH(AX$3-3,_Inf_Day,0))*$D$2
+INDEX(_Inf_Data,MATCH($F196,_Inf_Country,0),MATCH(AX$3-3,_Inf_Day,0))-INDEX(_Inf_Data,MATCH($F196,_Inf_Country,0),MATCH(AX$3-4,_Inf_Day,0))*$D$2
+INDEX(_Inf_Data,MATCH($F196,_Inf_Country,0),MATCH(AX$3-4,_Inf_Day,0))-INDEX(_Inf_Data,MATCH($F196,_Inf_Country,0),MATCH(AX$3-5,_Inf_Day,0))*$D$2)/5</f>
        <v>0</v>
      </c>
      <c r="AY196" s="80">
        <f>(INDEX(_Inf_Data,MATCH($F196,_Inf_Country,0),MATCH(AY$3,_Inf_Day,0))-INDEX(_Inf_Data,MATCH($F196,_Inf_Country,0),MATCH(AY$3-1,_Inf_Day,0))*$D$2
+INDEX(_Inf_Data,MATCH($F196,_Inf_Country,0),MATCH(AY$3-1,_Inf_Day,0))-INDEX(_Inf_Data,MATCH($F196,_Inf_Country,0),MATCH(AY$3-2,_Inf_Day,0))*$D$2
+INDEX(_Inf_Data,MATCH($F196,_Inf_Country,0),MATCH(AY$3-2,_Inf_Day,0))-INDEX(_Inf_Data,MATCH($F196,_Inf_Country,0),MATCH(AY$3-3,_Inf_Day,0))*$D$2
+INDEX(_Inf_Data,MATCH($F196,_Inf_Country,0),MATCH(AY$3-3,_Inf_Day,0))-INDEX(_Inf_Data,MATCH($F196,_Inf_Country,0),MATCH(AY$3-4,_Inf_Day,0))*$D$2
+INDEX(_Inf_Data,MATCH($F196,_Inf_Country,0),MATCH(AY$3-4,_Inf_Day,0))-INDEX(_Inf_Data,MATCH($F196,_Inf_Country,0),MATCH(AY$3-5,_Inf_Day,0))*$D$2)/5</f>
        <v>0</v>
      </c>
      <c r="AZ196" s="80">
        <f>(INDEX(_Inf_Data,MATCH($F196,_Inf_Country,0),MATCH(AZ$3,_Inf_Day,0))-INDEX(_Inf_Data,MATCH($F196,_Inf_Country,0),MATCH(AZ$3-1,_Inf_Day,0))*$D$2
+INDEX(_Inf_Data,MATCH($F196,_Inf_Country,0),MATCH(AZ$3-1,_Inf_Day,0))-INDEX(_Inf_Data,MATCH($F196,_Inf_Country,0),MATCH(AZ$3-2,_Inf_Day,0))*$D$2
+INDEX(_Inf_Data,MATCH($F196,_Inf_Country,0),MATCH(AZ$3-2,_Inf_Day,0))-INDEX(_Inf_Data,MATCH($F196,_Inf_Country,0),MATCH(AZ$3-3,_Inf_Day,0))*$D$2
+INDEX(_Inf_Data,MATCH($F196,_Inf_Country,0),MATCH(AZ$3-3,_Inf_Day,0))-INDEX(_Inf_Data,MATCH($F196,_Inf_Country,0),MATCH(AZ$3-4,_Inf_Day,0))*$D$2
+INDEX(_Inf_Data,MATCH($F196,_Inf_Country,0),MATCH(AZ$3-4,_Inf_Day,0))-INDEX(_Inf_Data,MATCH($F196,_Inf_Country,0),MATCH(AZ$3-5,_Inf_Day,0))*$D$2)/5</f>
        <v>0</v>
      </c>
      <c r="BA196" s="80">
        <f>(INDEX(_Inf_Data,MATCH($F196,_Inf_Country,0),MATCH(BA$3,_Inf_Day,0))-INDEX(_Inf_Data,MATCH($F196,_Inf_Country,0),MATCH(BA$3-1,_Inf_Day,0))*$D$2
+INDEX(_Inf_Data,MATCH($F196,_Inf_Country,0),MATCH(BA$3-1,_Inf_Day,0))-INDEX(_Inf_Data,MATCH($F196,_Inf_Country,0),MATCH(BA$3-2,_Inf_Day,0))*$D$2
+INDEX(_Inf_Data,MATCH($F196,_Inf_Country,0),MATCH(BA$3-2,_Inf_Day,0))-INDEX(_Inf_Data,MATCH($F196,_Inf_Country,0),MATCH(BA$3-3,_Inf_Day,0))*$D$2
+INDEX(_Inf_Data,MATCH($F196,_Inf_Country,0),MATCH(BA$3-3,_Inf_Day,0))-INDEX(_Inf_Data,MATCH($F196,_Inf_Country,0),MATCH(BA$3-4,_Inf_Day,0))*$D$2
+INDEX(_Inf_Data,MATCH($F196,_Inf_Country,0),MATCH(BA$3-4,_Inf_Day,0))-INDEX(_Inf_Data,MATCH($F196,_Inf_Country,0),MATCH(BA$3-5,_Inf_Day,0))*$D$2)/5</f>
        <v>0</v>
      </c>
      <c r="BB196" s="80">
        <f>(INDEX(_Inf_Data,MATCH($F196,_Inf_Country,0),MATCH(BB$3,_Inf_Day,0))-INDEX(_Inf_Data,MATCH($F196,_Inf_Country,0),MATCH(BB$3-1,_Inf_Day,0))*$D$2
+INDEX(_Inf_Data,MATCH($F196,_Inf_Country,0),MATCH(BB$3-1,_Inf_Day,0))-INDEX(_Inf_Data,MATCH($F196,_Inf_Country,0),MATCH(BB$3-2,_Inf_Day,0))*$D$2
+INDEX(_Inf_Data,MATCH($F196,_Inf_Country,0),MATCH(BB$3-2,_Inf_Day,0))-INDEX(_Inf_Data,MATCH($F196,_Inf_Country,0),MATCH(BB$3-3,_Inf_Day,0))*$D$2
+INDEX(_Inf_Data,MATCH($F196,_Inf_Country,0),MATCH(BB$3-3,_Inf_Day,0))-INDEX(_Inf_Data,MATCH($F196,_Inf_Country,0),MATCH(BB$3-4,_Inf_Day,0))*$D$2
+INDEX(_Inf_Data,MATCH($F196,_Inf_Country,0),MATCH(BB$3-4,_Inf_Day,0))-INDEX(_Inf_Data,MATCH($F196,_Inf_Country,0),MATCH(BB$3-5,_Inf_Day,0))*$D$2)/5</f>
        <v>0</v>
      </c>
      <c r="BC196" s="80">
        <f>(INDEX(_Inf_Data,MATCH($F196,_Inf_Country,0),MATCH(BC$3,_Inf_Day,0))-INDEX(_Inf_Data,MATCH($F196,_Inf_Country,0),MATCH(BC$3-1,_Inf_Day,0))*$D$2
+INDEX(_Inf_Data,MATCH($F196,_Inf_Country,0),MATCH(BC$3-1,_Inf_Day,0))-INDEX(_Inf_Data,MATCH($F196,_Inf_Country,0),MATCH(BC$3-2,_Inf_Day,0))*$D$2
+INDEX(_Inf_Data,MATCH($F196,_Inf_Country,0),MATCH(BC$3-2,_Inf_Day,0))-INDEX(_Inf_Data,MATCH($F196,_Inf_Country,0),MATCH(BC$3-3,_Inf_Day,0))*$D$2
+INDEX(_Inf_Data,MATCH($F196,_Inf_Country,0),MATCH(BC$3-3,_Inf_Day,0))-INDEX(_Inf_Data,MATCH($F196,_Inf_Country,0),MATCH(BC$3-4,_Inf_Day,0))*$D$2
+INDEX(_Inf_Data,MATCH($F196,_Inf_Country,0),MATCH(BC$3-4,_Inf_Day,0))-INDEX(_Inf_Data,MATCH($F196,_Inf_Country,0),MATCH(BC$3-5,_Inf_Day,0))*$D$2)/5</f>
        <v>0</v>
      </c>
      <c r="BD196" s="80">
        <f>(INDEX(_Inf_Data,MATCH($F196,_Inf_Country,0),MATCH(BD$3,_Inf_Day,0))-INDEX(_Inf_Data,MATCH($F196,_Inf_Country,0),MATCH(BD$3-1,_Inf_Day,0))*$D$2
+INDEX(_Inf_Data,MATCH($F196,_Inf_Country,0),MATCH(BD$3-1,_Inf_Day,0))-INDEX(_Inf_Data,MATCH($F196,_Inf_Country,0),MATCH(BD$3-2,_Inf_Day,0))*$D$2
+INDEX(_Inf_Data,MATCH($F196,_Inf_Country,0),MATCH(BD$3-2,_Inf_Day,0))-INDEX(_Inf_Data,MATCH($F196,_Inf_Country,0),MATCH(BD$3-3,_Inf_Day,0))*$D$2
+INDEX(_Inf_Data,MATCH($F196,_Inf_Country,0),MATCH(BD$3-3,_Inf_Day,0))-INDEX(_Inf_Data,MATCH($F196,_Inf_Country,0),MATCH(BD$3-4,_Inf_Day,0))*$D$2
+INDEX(_Inf_Data,MATCH($F196,_Inf_Country,0),MATCH(BD$3-4,_Inf_Day,0))-INDEX(_Inf_Data,MATCH($F196,_Inf_Country,0),MATCH(BD$3-5,_Inf_Day,0))*$D$2)/5</f>
        <v>0</v>
      </c>
      <c r="BE196" s="80">
        <f>(INDEX(_Inf_Data,MATCH($F196,_Inf_Country,0),MATCH(BE$3,_Inf_Day,0))-INDEX(_Inf_Data,MATCH($F196,_Inf_Country,0),MATCH(BE$3-1,_Inf_Day,0))*$D$2
+INDEX(_Inf_Data,MATCH($F196,_Inf_Country,0),MATCH(BE$3-1,_Inf_Day,0))-INDEX(_Inf_Data,MATCH($F196,_Inf_Country,0),MATCH(BE$3-2,_Inf_Day,0))*$D$2
+INDEX(_Inf_Data,MATCH($F196,_Inf_Country,0),MATCH(BE$3-2,_Inf_Day,0))-INDEX(_Inf_Data,MATCH($F196,_Inf_Country,0),MATCH(BE$3-3,_Inf_Day,0))*$D$2
+INDEX(_Inf_Data,MATCH($F196,_Inf_Country,0),MATCH(BE$3-3,_Inf_Day,0))-INDEX(_Inf_Data,MATCH($F196,_Inf_Country,0),MATCH(BE$3-4,_Inf_Day,0))*$D$2
+INDEX(_Inf_Data,MATCH($F196,_Inf_Country,0),MATCH(BE$3-4,_Inf_Day,0))-INDEX(_Inf_Data,MATCH($F196,_Inf_Country,0),MATCH(BE$3-5,_Inf_Day,0))*$D$2)/5</f>
        <v>0</v>
      </c>
      <c r="BF196" s="80">
        <f>(INDEX(_Inf_Data,MATCH($F196,_Inf_Country,0),MATCH(BF$3,_Inf_Day,0))-INDEX(_Inf_Data,MATCH($F196,_Inf_Country,0),MATCH(BF$3-1,_Inf_Day,0))*$D$2
+INDEX(_Inf_Data,MATCH($F196,_Inf_Country,0),MATCH(BF$3-1,_Inf_Day,0))-INDEX(_Inf_Data,MATCH($F196,_Inf_Country,0),MATCH(BF$3-2,_Inf_Day,0))*$D$2
+INDEX(_Inf_Data,MATCH($F196,_Inf_Country,0),MATCH(BF$3-2,_Inf_Day,0))-INDEX(_Inf_Data,MATCH($F196,_Inf_Country,0),MATCH(BF$3-3,_Inf_Day,0))*$D$2
+INDEX(_Inf_Data,MATCH($F196,_Inf_Country,0),MATCH(BF$3-3,_Inf_Day,0))-INDEX(_Inf_Data,MATCH($F196,_Inf_Country,0),MATCH(BF$3-4,_Inf_Day,0))*$D$2
+INDEX(_Inf_Data,MATCH($F196,_Inf_Country,0),MATCH(BF$3-4,_Inf_Day,0))-INDEX(_Inf_Data,MATCH($F196,_Inf_Country,0),MATCH(BF$3-5,_Inf_Day,0))*$D$2)/5</f>
        <v>0</v>
      </c>
      <c r="BG196" s="80">
        <f>(INDEX(_Inf_Data,MATCH($F196,_Inf_Country,0),MATCH(BG$3,_Inf_Day,0))-INDEX(_Inf_Data,MATCH($F196,_Inf_Country,0),MATCH(BG$3-1,_Inf_Day,0))*$D$2
+INDEX(_Inf_Data,MATCH($F196,_Inf_Country,0),MATCH(BG$3-1,_Inf_Day,0))-INDEX(_Inf_Data,MATCH($F196,_Inf_Country,0),MATCH(BG$3-2,_Inf_Day,0))*$D$2
+INDEX(_Inf_Data,MATCH($F196,_Inf_Country,0),MATCH(BG$3-2,_Inf_Day,0))-INDEX(_Inf_Data,MATCH($F196,_Inf_Country,0),MATCH(BG$3-3,_Inf_Day,0))*$D$2
+INDEX(_Inf_Data,MATCH($F196,_Inf_Country,0),MATCH(BG$3-3,_Inf_Day,0))-INDEX(_Inf_Data,MATCH($F196,_Inf_Country,0),MATCH(BG$3-4,_Inf_Day,0))*$D$2
+INDEX(_Inf_Data,MATCH($F196,_Inf_Country,0),MATCH(BG$3-4,_Inf_Day,0))-INDEX(_Inf_Data,MATCH($F196,_Inf_Country,0),MATCH(BG$3-5,_Inf_Day,0))*$D$2)/5</f>
        <v>0</v>
      </c>
      <c r="BH196" s="80">
        <f>(INDEX(_Inf_Data,MATCH($F196,_Inf_Country,0),MATCH(BH$3,_Inf_Day,0))-INDEX(_Inf_Data,MATCH($F196,_Inf_Country,0),MATCH(BH$3-1,_Inf_Day,0))*$D$2
+INDEX(_Inf_Data,MATCH($F196,_Inf_Country,0),MATCH(BH$3-1,_Inf_Day,0))-INDEX(_Inf_Data,MATCH($F196,_Inf_Country,0),MATCH(BH$3-2,_Inf_Day,0))*$D$2
+INDEX(_Inf_Data,MATCH($F196,_Inf_Country,0),MATCH(BH$3-2,_Inf_Day,0))-INDEX(_Inf_Data,MATCH($F196,_Inf_Country,0),MATCH(BH$3-3,_Inf_Day,0))*$D$2
+INDEX(_Inf_Data,MATCH($F196,_Inf_Country,0),MATCH(BH$3-3,_Inf_Day,0))-INDEX(_Inf_Data,MATCH($F196,_Inf_Country,0),MATCH(BH$3-4,_Inf_Day,0))*$D$2
+INDEX(_Inf_Data,MATCH($F196,_Inf_Country,0),MATCH(BH$3-4,_Inf_Day,0))-INDEX(_Inf_Data,MATCH($F196,_Inf_Country,0),MATCH(BH$3-5,_Inf_Day,0))*$D$2)/5</f>
        <v>0</v>
      </c>
      <c r="BI196" s="80">
        <f>(INDEX(_Inf_Data,MATCH($F196,_Inf_Country,0),MATCH(BI$3,_Inf_Day,0))-INDEX(_Inf_Data,MATCH($F196,_Inf_Country,0),MATCH(BI$3-1,_Inf_Day,0))*$D$2
+INDEX(_Inf_Data,MATCH($F196,_Inf_Country,0),MATCH(BI$3-1,_Inf_Day,0))-INDEX(_Inf_Data,MATCH($F196,_Inf_Country,0),MATCH(BI$3-2,_Inf_Day,0))*$D$2
+INDEX(_Inf_Data,MATCH($F196,_Inf_Country,0),MATCH(BI$3-2,_Inf_Day,0))-INDEX(_Inf_Data,MATCH($F196,_Inf_Country,0),MATCH(BI$3-3,_Inf_Day,0))*$D$2
+INDEX(_Inf_Data,MATCH($F196,_Inf_Country,0),MATCH(BI$3-3,_Inf_Day,0))-INDEX(_Inf_Data,MATCH($F196,_Inf_Country,0),MATCH(BI$3-4,_Inf_Day,0))*$D$2
+INDEX(_Inf_Data,MATCH($F196,_Inf_Country,0),MATCH(BI$3-4,_Inf_Day,0))-INDEX(_Inf_Data,MATCH($F196,_Inf_Country,0),MATCH(BI$3-5,_Inf_Day,0))*$D$2)/5</f>
        <v>0.2</v>
      </c>
      <c r="BJ196" s="80">
        <f>(INDEX(_Inf_Data,MATCH($F196,_Inf_Country,0),MATCH(BJ$3,_Inf_Day,0))-INDEX(_Inf_Data,MATCH($F196,_Inf_Country,0),MATCH(BJ$3-1,_Inf_Day,0))*$D$2
+INDEX(_Inf_Data,MATCH($F196,_Inf_Country,0),MATCH(BJ$3-1,_Inf_Day,0))-INDEX(_Inf_Data,MATCH($F196,_Inf_Country,0),MATCH(BJ$3-2,_Inf_Day,0))*$D$2
+INDEX(_Inf_Data,MATCH($F196,_Inf_Country,0),MATCH(BJ$3-2,_Inf_Day,0))-INDEX(_Inf_Data,MATCH($F196,_Inf_Country,0),MATCH(BJ$3-3,_Inf_Day,0))*$D$2
+INDEX(_Inf_Data,MATCH($F196,_Inf_Country,0),MATCH(BJ$3-3,_Inf_Day,0))-INDEX(_Inf_Data,MATCH($F196,_Inf_Country,0),MATCH(BJ$3-4,_Inf_Day,0))*$D$2
+INDEX(_Inf_Data,MATCH($F196,_Inf_Country,0),MATCH(BJ$3-4,_Inf_Day,0))-INDEX(_Inf_Data,MATCH($F196,_Inf_Country,0),MATCH(BJ$3-5,_Inf_Day,0))*$D$2)/5</f>
        <v>0.4</v>
      </c>
      <c r="BK196" s="80">
        <f>(INDEX(_Inf_Data,MATCH($F196,_Inf_Country,0),MATCH(BK$3,_Inf_Day,0))-INDEX(_Inf_Data,MATCH($F196,_Inf_Country,0),MATCH(BK$3-1,_Inf_Day,0))*$D$2
+INDEX(_Inf_Data,MATCH($F196,_Inf_Country,0),MATCH(BK$3-1,_Inf_Day,0))-INDEX(_Inf_Data,MATCH($F196,_Inf_Country,0),MATCH(BK$3-2,_Inf_Day,0))*$D$2
+INDEX(_Inf_Data,MATCH($F196,_Inf_Country,0),MATCH(BK$3-2,_Inf_Day,0))-INDEX(_Inf_Data,MATCH($F196,_Inf_Country,0),MATCH(BK$3-3,_Inf_Day,0))*$D$2
+INDEX(_Inf_Data,MATCH($F196,_Inf_Country,0),MATCH(BK$3-3,_Inf_Day,0))-INDEX(_Inf_Data,MATCH($F196,_Inf_Country,0),MATCH(BK$3-4,_Inf_Day,0))*$D$2
+INDEX(_Inf_Data,MATCH($F196,_Inf_Country,0),MATCH(BK$3-4,_Inf_Day,0))-INDEX(_Inf_Data,MATCH($F196,_Inf_Country,0),MATCH(BK$3-5,_Inf_Day,0))*$D$2)/5</f>
        <v>0.8</v>
      </c>
      <c r="BL196" s="80">
        <f>(INDEX(_Inf_Data,MATCH($F196,_Inf_Country,0),MATCH(BL$3,_Inf_Day,0))-INDEX(_Inf_Data,MATCH($F196,_Inf_Country,0),MATCH(BL$3-1,_Inf_Day,0))*$D$2
+INDEX(_Inf_Data,MATCH($F196,_Inf_Country,0),MATCH(BL$3-1,_Inf_Day,0))-INDEX(_Inf_Data,MATCH($F196,_Inf_Country,0),MATCH(BL$3-2,_Inf_Day,0))*$D$2
+INDEX(_Inf_Data,MATCH($F196,_Inf_Country,0),MATCH(BL$3-2,_Inf_Day,0))-INDEX(_Inf_Data,MATCH($F196,_Inf_Country,0),MATCH(BL$3-3,_Inf_Day,0))*$D$2
+INDEX(_Inf_Data,MATCH($F196,_Inf_Country,0),MATCH(BL$3-3,_Inf_Day,0))-INDEX(_Inf_Data,MATCH($F196,_Inf_Country,0),MATCH(BL$3-4,_Inf_Day,0))*$D$2
+INDEX(_Inf_Data,MATCH($F196,_Inf_Country,0),MATCH(BL$3-4,_Inf_Day,0))-INDEX(_Inf_Data,MATCH($F196,_Inf_Country,0),MATCH(BL$3-5,_Inf_Day,0))*$D$2)/5</f>
        <v>0.8</v>
      </c>
      <c r="BM196" s="80">
        <f>(INDEX(_Inf_Data,MATCH($F196,_Inf_Country,0),MATCH(BM$3,_Inf_Day,0))-INDEX(_Inf_Data,MATCH($F196,_Inf_Country,0),MATCH(BM$3-1,_Inf_Day,0))*$D$2
+INDEX(_Inf_Data,MATCH($F196,_Inf_Country,0),MATCH(BM$3-1,_Inf_Day,0))-INDEX(_Inf_Data,MATCH($F196,_Inf_Country,0),MATCH(BM$3-2,_Inf_Day,0))*$D$2
+INDEX(_Inf_Data,MATCH($F196,_Inf_Country,0),MATCH(BM$3-2,_Inf_Day,0))-INDEX(_Inf_Data,MATCH($F196,_Inf_Country,0),MATCH(BM$3-3,_Inf_Day,0))*$D$2
+INDEX(_Inf_Data,MATCH($F196,_Inf_Country,0),MATCH(BM$3-3,_Inf_Day,0))-INDEX(_Inf_Data,MATCH($F196,_Inf_Country,0),MATCH(BM$3-4,_Inf_Day,0))*$D$2
+INDEX(_Inf_Data,MATCH($F196,_Inf_Country,0),MATCH(BM$3-4,_Inf_Day,0))-INDEX(_Inf_Data,MATCH($F196,_Inf_Country,0),MATCH(BM$3-5,_Inf_Day,0))*$D$2)/5</f>
        <v>1.6</v>
      </c>
      <c r="BN196" s="80">
        <f>(INDEX(_Inf_Data,MATCH($F196,_Inf_Country,0),MATCH(BN$3,_Inf_Day,0))-INDEX(_Inf_Data,MATCH($F196,_Inf_Country,0),MATCH(BN$3-1,_Inf_Day,0))*$D$2
+INDEX(_Inf_Data,MATCH($F196,_Inf_Country,0),MATCH(BN$3-1,_Inf_Day,0))-INDEX(_Inf_Data,MATCH($F196,_Inf_Country,0),MATCH(BN$3-2,_Inf_Day,0))*$D$2
+INDEX(_Inf_Data,MATCH($F196,_Inf_Country,0),MATCH(BN$3-2,_Inf_Day,0))-INDEX(_Inf_Data,MATCH($F196,_Inf_Country,0),MATCH(BN$3-3,_Inf_Day,0))*$D$2
+INDEX(_Inf_Data,MATCH($F196,_Inf_Country,0),MATCH(BN$3-3,_Inf_Day,0))-INDEX(_Inf_Data,MATCH($F196,_Inf_Country,0),MATCH(BN$3-4,_Inf_Day,0))*$D$2
+INDEX(_Inf_Data,MATCH($F196,_Inf_Country,0),MATCH(BN$3-4,_Inf_Day,0))-INDEX(_Inf_Data,MATCH($F196,_Inf_Country,0),MATCH(BN$3-5,_Inf_Day,0))*$D$2)/5</f>
        <v>1.6</v>
      </c>
      <c r="BO196" s="80">
        <f>(INDEX(_Inf_Data,MATCH($F196,_Inf_Country,0),MATCH(BO$3,_Inf_Day,0))-INDEX(_Inf_Data,MATCH($F196,_Inf_Country,0),MATCH(BO$3-1,_Inf_Day,0))*$D$2
+INDEX(_Inf_Data,MATCH($F196,_Inf_Country,0),MATCH(BO$3-1,_Inf_Day,0))-INDEX(_Inf_Data,MATCH($F196,_Inf_Country,0),MATCH(BO$3-2,_Inf_Day,0))*$D$2
+INDEX(_Inf_Data,MATCH($F196,_Inf_Country,0),MATCH(BO$3-2,_Inf_Day,0))-INDEX(_Inf_Data,MATCH($F196,_Inf_Country,0),MATCH(BO$3-3,_Inf_Day,0))*$D$2
+INDEX(_Inf_Data,MATCH($F196,_Inf_Country,0),MATCH(BO$3-3,_Inf_Day,0))-INDEX(_Inf_Data,MATCH($F196,_Inf_Country,0),MATCH(BO$3-4,_Inf_Day,0))*$D$2
+INDEX(_Inf_Data,MATCH($F196,_Inf_Country,0),MATCH(BO$3-4,_Inf_Day,0))-INDEX(_Inf_Data,MATCH($F196,_Inf_Country,0),MATCH(BO$3-5,_Inf_Day,0))*$D$2)/5</f>
        <v>4.2</v>
      </c>
      <c r="BP196" s="80">
        <f>(INDEX(_Inf_Data,MATCH($F196,_Inf_Country,0),MATCH(BP$3,_Inf_Day,0))-INDEX(_Inf_Data,MATCH($F196,_Inf_Country,0),MATCH(BP$3-1,_Inf_Day,0))*$D$2
+INDEX(_Inf_Data,MATCH($F196,_Inf_Country,0),MATCH(BP$3-1,_Inf_Day,0))-INDEX(_Inf_Data,MATCH($F196,_Inf_Country,0),MATCH(BP$3-2,_Inf_Day,0))*$D$2
+INDEX(_Inf_Data,MATCH($F196,_Inf_Country,0),MATCH(BP$3-2,_Inf_Day,0))-INDEX(_Inf_Data,MATCH($F196,_Inf_Country,0),MATCH(BP$3-3,_Inf_Day,0))*$D$2
+INDEX(_Inf_Data,MATCH($F196,_Inf_Country,0),MATCH(BP$3-3,_Inf_Day,0))-INDEX(_Inf_Data,MATCH($F196,_Inf_Country,0),MATCH(BP$3-4,_Inf_Day,0))*$D$2
+INDEX(_Inf_Data,MATCH($F196,_Inf_Country,0),MATCH(BP$3-4,_Inf_Day,0))-INDEX(_Inf_Data,MATCH($F196,_Inf_Country,0),MATCH(BP$3-5,_Inf_Day,0))*$D$2)/5</f>
        <v>6.4</v>
      </c>
      <c r="BQ196" s="80">
        <f>(INDEX(_Inf_Data,MATCH($F196,_Inf_Country,0),MATCH(BQ$3,_Inf_Day,0))-INDEX(_Inf_Data,MATCH($F196,_Inf_Country,0),MATCH(BQ$3-1,_Inf_Day,0))*$D$2
+INDEX(_Inf_Data,MATCH($F196,_Inf_Country,0),MATCH(BQ$3-1,_Inf_Day,0))-INDEX(_Inf_Data,MATCH($F196,_Inf_Country,0),MATCH(BQ$3-2,_Inf_Day,0))*$D$2
+INDEX(_Inf_Data,MATCH($F196,_Inf_Country,0),MATCH(BQ$3-2,_Inf_Day,0))-INDEX(_Inf_Data,MATCH($F196,_Inf_Country,0),MATCH(BQ$3-3,_Inf_Day,0))*$D$2
+INDEX(_Inf_Data,MATCH($F196,_Inf_Country,0),MATCH(BQ$3-3,_Inf_Day,0))-INDEX(_Inf_Data,MATCH($F196,_Inf_Country,0),MATCH(BQ$3-4,_Inf_Day,0))*$D$2
+INDEX(_Inf_Data,MATCH($F196,_Inf_Country,0),MATCH(BQ$3-4,_Inf_Day,0))-INDEX(_Inf_Data,MATCH($F196,_Inf_Country,0),MATCH(BQ$3-5,_Inf_Day,0))*$D$2)/5</f>
        <v>7.6</v>
      </c>
      <c r="BR196" s="80">
        <f>(INDEX(_Inf_Data,MATCH($F196,_Inf_Country,0),MATCH(BR$3,_Inf_Day,0))-INDEX(_Inf_Data,MATCH($F196,_Inf_Country,0),MATCH(BR$3-1,_Inf_Day,0))*$D$2
+INDEX(_Inf_Data,MATCH($F196,_Inf_Country,0),MATCH(BR$3-1,_Inf_Day,0))-INDEX(_Inf_Data,MATCH($F196,_Inf_Country,0),MATCH(BR$3-2,_Inf_Day,0))*$D$2
+INDEX(_Inf_Data,MATCH($F196,_Inf_Country,0),MATCH(BR$3-2,_Inf_Day,0))-INDEX(_Inf_Data,MATCH($F196,_Inf_Country,0),MATCH(BR$3-3,_Inf_Day,0))*$D$2
+INDEX(_Inf_Data,MATCH($F196,_Inf_Country,0),MATCH(BR$3-3,_Inf_Day,0))-INDEX(_Inf_Data,MATCH($F196,_Inf_Country,0),MATCH(BR$3-4,_Inf_Day,0))*$D$2
+INDEX(_Inf_Data,MATCH($F196,_Inf_Country,0),MATCH(BR$3-4,_Inf_Day,0))-INDEX(_Inf_Data,MATCH($F196,_Inf_Country,0),MATCH(BR$3-5,_Inf_Day,0))*$D$2)/5</f>
        <v>6.8</v>
      </c>
      <c r="BS196" s="80">
        <f>(INDEX(_Inf_Data,MATCH($F196,_Inf_Country,0),MATCH(BS$3,_Inf_Day,0))-INDEX(_Inf_Data,MATCH($F196,_Inf_Country,0),MATCH(BS$3-1,_Inf_Day,0))*$D$2
+INDEX(_Inf_Data,MATCH($F196,_Inf_Country,0),MATCH(BS$3-1,_Inf_Day,0))-INDEX(_Inf_Data,MATCH($F196,_Inf_Country,0),MATCH(BS$3-2,_Inf_Day,0))*$D$2
+INDEX(_Inf_Data,MATCH($F196,_Inf_Country,0),MATCH(BS$3-2,_Inf_Day,0))-INDEX(_Inf_Data,MATCH($F196,_Inf_Country,0),MATCH(BS$3-3,_Inf_Day,0))*$D$2
+INDEX(_Inf_Data,MATCH($F196,_Inf_Country,0),MATCH(BS$3-3,_Inf_Day,0))-INDEX(_Inf_Data,MATCH($F196,_Inf_Country,0),MATCH(BS$3-4,_Inf_Day,0))*$D$2
+INDEX(_Inf_Data,MATCH($F196,_Inf_Country,0),MATCH(BS$3-4,_Inf_Day,0))-INDEX(_Inf_Data,MATCH($F196,_Inf_Country,0),MATCH(BS$3-5,_Inf_Day,0))*$D$2)/5</f>
        <v>11.8</v>
      </c>
      <c r="BT196" s="80">
        <f>(INDEX(_Inf_Data,MATCH($F196,_Inf_Country,0),MATCH(BT$3,_Inf_Day,0))-INDEX(_Inf_Data,MATCH($F196,_Inf_Country,0),MATCH(BT$3-1,_Inf_Day,0))*$D$2
+INDEX(_Inf_Data,MATCH($F196,_Inf_Country,0),MATCH(BT$3-1,_Inf_Day,0))-INDEX(_Inf_Data,MATCH($F196,_Inf_Country,0),MATCH(BT$3-2,_Inf_Day,0))*$D$2
+INDEX(_Inf_Data,MATCH($F196,_Inf_Country,0),MATCH(BT$3-2,_Inf_Day,0))-INDEX(_Inf_Data,MATCH($F196,_Inf_Country,0),MATCH(BT$3-3,_Inf_Day,0))*$D$2
+INDEX(_Inf_Data,MATCH($F196,_Inf_Country,0),MATCH(BT$3-3,_Inf_Day,0))-INDEX(_Inf_Data,MATCH($F196,_Inf_Country,0),MATCH(BT$3-4,_Inf_Day,0))*$D$2
+INDEX(_Inf_Data,MATCH($F196,_Inf_Country,0),MATCH(BT$3-4,_Inf_Day,0))-INDEX(_Inf_Data,MATCH($F196,_Inf_Country,0),MATCH(BT$3-5,_Inf_Day,0))*$D$2)/5</f>
        <v>11.6</v>
      </c>
      <c r="BU196" s="80">
        <f>(INDEX(_Inf_Data,MATCH($F196,_Inf_Country,0),MATCH(BU$3,_Inf_Day,0))-INDEX(_Inf_Data,MATCH($F196,_Inf_Country,0),MATCH(BU$3-1,_Inf_Day,0))*$D$2
+INDEX(_Inf_Data,MATCH($F196,_Inf_Country,0),MATCH(BU$3-1,_Inf_Day,0))-INDEX(_Inf_Data,MATCH($F196,_Inf_Country,0),MATCH(BU$3-2,_Inf_Day,0))*$D$2
+INDEX(_Inf_Data,MATCH($F196,_Inf_Country,0),MATCH(BU$3-2,_Inf_Day,0))-INDEX(_Inf_Data,MATCH($F196,_Inf_Country,0),MATCH(BU$3-3,_Inf_Day,0))*$D$2
+INDEX(_Inf_Data,MATCH($F196,_Inf_Country,0),MATCH(BU$3-3,_Inf_Day,0))-INDEX(_Inf_Data,MATCH($F196,_Inf_Country,0),MATCH(BU$3-4,_Inf_Day,0))*$D$2
+INDEX(_Inf_Data,MATCH($F196,_Inf_Country,0),MATCH(BU$3-4,_Inf_Day,0))-INDEX(_Inf_Data,MATCH($F196,_Inf_Country,0),MATCH(BU$3-5,_Inf_Day,0))*$D$2)/5</f>
        <v>11</v>
      </c>
      <c r="BV196" s="80">
        <f>(INDEX(_Inf_Data,MATCH($F196,_Inf_Country,0),MATCH(BV$3,_Inf_Day,0))-INDEX(_Inf_Data,MATCH($F196,_Inf_Country,0),MATCH(BV$3-1,_Inf_Day,0))*$D$2
+INDEX(_Inf_Data,MATCH($F196,_Inf_Country,0),MATCH(BV$3-1,_Inf_Day,0))-INDEX(_Inf_Data,MATCH($F196,_Inf_Country,0),MATCH(BV$3-2,_Inf_Day,0))*$D$2
+INDEX(_Inf_Data,MATCH($F196,_Inf_Country,0),MATCH(BV$3-2,_Inf_Day,0))-INDEX(_Inf_Data,MATCH($F196,_Inf_Country,0),MATCH(BV$3-3,_Inf_Day,0))*$D$2
+INDEX(_Inf_Data,MATCH($F196,_Inf_Country,0),MATCH(BV$3-3,_Inf_Day,0))-INDEX(_Inf_Data,MATCH($F196,_Inf_Country,0),MATCH(BV$3-4,_Inf_Day,0))*$D$2
+INDEX(_Inf_Data,MATCH($F196,_Inf_Country,0),MATCH(BV$3-4,_Inf_Day,0))-INDEX(_Inf_Data,MATCH($F196,_Inf_Country,0),MATCH(BV$3-5,_Inf_Day,0))*$D$2)/5</f>
        <v>20.8</v>
      </c>
      <c r="BW196" s="80">
        <f>(INDEX(_Inf_Data,MATCH($F196,_Inf_Country,0),MATCH(BW$3,_Inf_Day,0))-INDEX(_Inf_Data,MATCH($F196,_Inf_Country,0),MATCH(BW$3-1,_Inf_Day,0))*$D$2
+INDEX(_Inf_Data,MATCH($F196,_Inf_Country,0),MATCH(BW$3-1,_Inf_Day,0))-INDEX(_Inf_Data,MATCH($F196,_Inf_Country,0),MATCH(BW$3-2,_Inf_Day,0))*$D$2
+INDEX(_Inf_Data,MATCH($F196,_Inf_Country,0),MATCH(BW$3-2,_Inf_Day,0))-INDEX(_Inf_Data,MATCH($F196,_Inf_Country,0),MATCH(BW$3-3,_Inf_Day,0))*$D$2
+INDEX(_Inf_Data,MATCH($F196,_Inf_Country,0),MATCH(BW$3-3,_Inf_Day,0))-INDEX(_Inf_Data,MATCH($F196,_Inf_Country,0),MATCH(BW$3-4,_Inf_Day,0))*$D$2
+INDEX(_Inf_Data,MATCH($F196,_Inf_Country,0),MATCH(BW$3-4,_Inf_Day,0))-INDEX(_Inf_Data,MATCH($F196,_Inf_Country,0),MATCH(BW$3-5,_Inf_Day,0))*$D$2)/5</f>
        <v>32.6</v>
      </c>
      <c r="BX196" s="80">
        <f>(INDEX(_Inf_Data,MATCH($F196,_Inf_Country,0),MATCH(BX$3,_Inf_Day,0))-INDEX(_Inf_Data,MATCH($F196,_Inf_Country,0),MATCH(BX$3-1,_Inf_Day,0))*$D$2
+INDEX(_Inf_Data,MATCH($F196,_Inf_Country,0),MATCH(BX$3-1,_Inf_Day,0))-INDEX(_Inf_Data,MATCH($F196,_Inf_Country,0),MATCH(BX$3-2,_Inf_Day,0))*$D$2
+INDEX(_Inf_Data,MATCH($F196,_Inf_Country,0),MATCH(BX$3-2,_Inf_Day,0))-INDEX(_Inf_Data,MATCH($F196,_Inf_Country,0),MATCH(BX$3-3,_Inf_Day,0))*$D$2
+INDEX(_Inf_Data,MATCH($F196,_Inf_Country,0),MATCH(BX$3-3,_Inf_Day,0))-INDEX(_Inf_Data,MATCH($F196,_Inf_Country,0),MATCH(BX$3-4,_Inf_Day,0))*$D$2
+INDEX(_Inf_Data,MATCH($F196,_Inf_Country,0),MATCH(BX$3-4,_Inf_Day,0))-INDEX(_Inf_Data,MATCH($F196,_Inf_Country,0),MATCH(BX$3-5,_Inf_Day,0))*$D$2)/5</f>
        <v>33.200000000000003</v>
      </c>
      <c r="BY196" s="80">
        <f>(INDEX(_Inf_Data,MATCH($F196,_Inf_Country,0),MATCH(BY$3,_Inf_Day,0))-INDEX(_Inf_Data,MATCH($F196,_Inf_Country,0),MATCH(BY$3-1,_Inf_Day,0))*$D$2
+INDEX(_Inf_Data,MATCH($F196,_Inf_Country,0),MATCH(BY$3-1,_Inf_Day,0))-INDEX(_Inf_Data,MATCH($F196,_Inf_Country,0),MATCH(BY$3-2,_Inf_Day,0))*$D$2
+INDEX(_Inf_Data,MATCH($F196,_Inf_Country,0),MATCH(BY$3-2,_Inf_Day,0))-INDEX(_Inf_Data,MATCH($F196,_Inf_Country,0),MATCH(BY$3-3,_Inf_Day,0))*$D$2
+INDEX(_Inf_Data,MATCH($F196,_Inf_Country,0),MATCH(BY$3-3,_Inf_Day,0))-INDEX(_Inf_Data,MATCH($F196,_Inf_Country,0),MATCH(BY$3-4,_Inf_Day,0))*$D$2
+INDEX(_Inf_Data,MATCH($F196,_Inf_Country,0),MATCH(BY$3-4,_Inf_Day,0))-INDEX(_Inf_Data,MATCH($F196,_Inf_Country,0),MATCH(BY$3-5,_Inf_Day,0))*$D$2)/5</f>
        <v>40</v>
      </c>
      <c r="BZ196" s="80">
        <f>(INDEX(_Inf_Data,MATCH($F196,_Inf_Country,0),MATCH(BZ$3,_Inf_Day,0))-INDEX(_Inf_Data,MATCH($F196,_Inf_Country,0),MATCH(BZ$3-1,_Inf_Day,0))*$D$2
+INDEX(_Inf_Data,MATCH($F196,_Inf_Country,0),MATCH(BZ$3-1,_Inf_Day,0))-INDEX(_Inf_Data,MATCH($F196,_Inf_Country,0),MATCH(BZ$3-2,_Inf_Day,0))*$D$2
+INDEX(_Inf_Data,MATCH($F196,_Inf_Country,0),MATCH(BZ$3-2,_Inf_Day,0))-INDEX(_Inf_Data,MATCH($F196,_Inf_Country,0),MATCH(BZ$3-3,_Inf_Day,0))*$D$2
+INDEX(_Inf_Data,MATCH($F196,_Inf_Country,0),MATCH(BZ$3-3,_Inf_Day,0))-INDEX(_Inf_Data,MATCH($F196,_Inf_Country,0),MATCH(BZ$3-4,_Inf_Day,0))*$D$2
+INDEX(_Inf_Data,MATCH($F196,_Inf_Country,0),MATCH(BZ$3-4,_Inf_Day,0))-INDEX(_Inf_Data,MATCH($F196,_Inf_Country,0),MATCH(BZ$3-5,_Inf_Day,0))*$D$2)/5</f>
        <v>49.8</v>
      </c>
      <c r="CA196" s="80">
        <f>(INDEX(_Inf_Data,MATCH($F196,_Inf_Country,0),MATCH(CA$3,_Inf_Day,0))-INDEX(_Inf_Data,MATCH($F196,_Inf_Country,0),MATCH(CA$3-1,_Inf_Day,0))*$D$2
+INDEX(_Inf_Data,MATCH($F196,_Inf_Country,0),MATCH(CA$3-1,_Inf_Day,0))-INDEX(_Inf_Data,MATCH($F196,_Inf_Country,0),MATCH(CA$3-2,_Inf_Day,0))*$D$2
+INDEX(_Inf_Data,MATCH($F196,_Inf_Country,0),MATCH(CA$3-2,_Inf_Day,0))-INDEX(_Inf_Data,MATCH($F196,_Inf_Country,0),MATCH(CA$3-3,_Inf_Day,0))*$D$2
+INDEX(_Inf_Data,MATCH($F196,_Inf_Country,0),MATCH(CA$3-3,_Inf_Day,0))-INDEX(_Inf_Data,MATCH($F196,_Inf_Country,0),MATCH(CA$3-4,_Inf_Day,0))*$D$2
+INDEX(_Inf_Data,MATCH($F196,_Inf_Country,0),MATCH(CA$3-4,_Inf_Day,0))-INDEX(_Inf_Data,MATCH($F196,_Inf_Country,0),MATCH(CA$3-5,_Inf_Day,0))*$D$2)/5</f>
        <v>73.8</v>
      </c>
      <c r="CB196" s="80">
        <f>(INDEX(_Inf_Data,MATCH($F196,_Inf_Country,0),MATCH(CB$3,_Inf_Day,0))-INDEX(_Inf_Data,MATCH($F196,_Inf_Country,0),MATCH(CB$3-1,_Inf_Day,0))*$D$2
+INDEX(_Inf_Data,MATCH($F196,_Inf_Country,0),MATCH(CB$3-1,_Inf_Day,0))-INDEX(_Inf_Data,MATCH($F196,_Inf_Country,0),MATCH(CB$3-2,_Inf_Day,0))*$D$2
+INDEX(_Inf_Data,MATCH($F196,_Inf_Country,0),MATCH(CB$3-2,_Inf_Day,0))-INDEX(_Inf_Data,MATCH($F196,_Inf_Country,0),MATCH(CB$3-3,_Inf_Day,0))*$D$2
+INDEX(_Inf_Data,MATCH($F196,_Inf_Country,0),MATCH(CB$3-3,_Inf_Day,0))-INDEX(_Inf_Data,MATCH($F196,_Inf_Country,0),MATCH(CB$3-4,_Inf_Day,0))*$D$2
+INDEX(_Inf_Data,MATCH($F196,_Inf_Country,0),MATCH(CB$3-4,_Inf_Day,0))-INDEX(_Inf_Data,MATCH($F196,_Inf_Country,0),MATCH(CB$3-5,_Inf_Day,0))*$D$2)/5</f>
        <v>72.2</v>
      </c>
      <c r="CC196" s="80">
        <f>(INDEX(_Inf_Data,MATCH($F196,_Inf_Country,0),MATCH(CC$3,_Inf_Day,0))-INDEX(_Inf_Data,MATCH($F196,_Inf_Country,0),MATCH(CC$3-1,_Inf_Day,0))*$D$2
+INDEX(_Inf_Data,MATCH($F196,_Inf_Country,0),MATCH(CC$3-1,_Inf_Day,0))-INDEX(_Inf_Data,MATCH($F196,_Inf_Country,0),MATCH(CC$3-2,_Inf_Day,0))*$D$2
+INDEX(_Inf_Data,MATCH($F196,_Inf_Country,0),MATCH(CC$3-2,_Inf_Day,0))-INDEX(_Inf_Data,MATCH($F196,_Inf_Country,0),MATCH(CC$3-3,_Inf_Day,0))*$D$2
+INDEX(_Inf_Data,MATCH($F196,_Inf_Country,0),MATCH(CC$3-3,_Inf_Day,0))-INDEX(_Inf_Data,MATCH($F196,_Inf_Country,0),MATCH(CC$3-4,_Inf_Day,0))*$D$2
+INDEX(_Inf_Data,MATCH($F196,_Inf_Country,0),MATCH(CC$3-4,_Inf_Day,0))-INDEX(_Inf_Data,MATCH($F196,_Inf_Country,0),MATCH(CC$3-5,_Inf_Day,0))*$D$2)/5</f>
        <v>108.4</v>
      </c>
      <c r="CD196" s="80">
        <f>(INDEX(_Inf_Data,MATCH($F196,_Inf_Country,0),MATCH(CD$3,_Inf_Day,0))-INDEX(_Inf_Data,MATCH($F196,_Inf_Country,0),MATCH(CD$3-1,_Inf_Day,0))*$D$2
+INDEX(_Inf_Data,MATCH($F196,_Inf_Country,0),MATCH(CD$3-1,_Inf_Day,0))-INDEX(_Inf_Data,MATCH($F196,_Inf_Country,0),MATCH(CD$3-2,_Inf_Day,0))*$D$2
+INDEX(_Inf_Data,MATCH($F196,_Inf_Country,0),MATCH(CD$3-2,_Inf_Day,0))-INDEX(_Inf_Data,MATCH($F196,_Inf_Country,0),MATCH(CD$3-3,_Inf_Day,0))*$D$2
+INDEX(_Inf_Data,MATCH($F196,_Inf_Country,0),MATCH(CD$3-3,_Inf_Day,0))-INDEX(_Inf_Data,MATCH($F196,_Inf_Country,0),MATCH(CD$3-4,_Inf_Day,0))*$D$2
+INDEX(_Inf_Data,MATCH($F196,_Inf_Country,0),MATCH(CD$3-4,_Inf_Day,0))-INDEX(_Inf_Data,MATCH($F196,_Inf_Country,0),MATCH(CD$3-5,_Inf_Day,0))*$D$2)/5</f>
        <v>122</v>
      </c>
      <c r="CE196" s="80">
        <f>(INDEX(_Inf_Data,MATCH($F196,_Inf_Country,0),MATCH(CE$3,_Inf_Day,0))-INDEX(_Inf_Data,MATCH($F196,_Inf_Country,0),MATCH(CE$3-1,_Inf_Day,0))*$D$2
+INDEX(_Inf_Data,MATCH($F196,_Inf_Country,0),MATCH(CE$3-1,_Inf_Day,0))-INDEX(_Inf_Data,MATCH($F196,_Inf_Country,0),MATCH(CE$3-2,_Inf_Day,0))*$D$2
+INDEX(_Inf_Data,MATCH($F196,_Inf_Country,0),MATCH(CE$3-2,_Inf_Day,0))-INDEX(_Inf_Data,MATCH($F196,_Inf_Country,0),MATCH(CE$3-3,_Inf_Day,0))*$D$2
+INDEX(_Inf_Data,MATCH($F196,_Inf_Country,0),MATCH(CE$3-3,_Inf_Day,0))-INDEX(_Inf_Data,MATCH($F196,_Inf_Country,0),MATCH(CE$3-4,_Inf_Day,0))*$D$2
+INDEX(_Inf_Data,MATCH($F196,_Inf_Country,0),MATCH(CE$3-4,_Inf_Day,0))-INDEX(_Inf_Data,MATCH($F196,_Inf_Country,0),MATCH(CE$3-5,_Inf_Day,0))*$D$2)/5</f>
        <v>136.4</v>
      </c>
      <c r="CF196" s="80">
        <f>(INDEX(_Inf_Data,MATCH($F196,_Inf_Country,0),MATCH(CF$3,_Inf_Day,0))-INDEX(_Inf_Data,MATCH($F196,_Inf_Country,0),MATCH(CF$3-1,_Inf_Day,0))*$D$2
+INDEX(_Inf_Data,MATCH($F196,_Inf_Country,0),MATCH(CF$3-1,_Inf_Day,0))-INDEX(_Inf_Data,MATCH($F196,_Inf_Country,0),MATCH(CF$3-2,_Inf_Day,0))*$D$2
+INDEX(_Inf_Data,MATCH($F196,_Inf_Country,0),MATCH(CF$3-2,_Inf_Day,0))-INDEX(_Inf_Data,MATCH($F196,_Inf_Country,0),MATCH(CF$3-3,_Inf_Day,0))*$D$2
+INDEX(_Inf_Data,MATCH($F196,_Inf_Country,0),MATCH(CF$3-3,_Inf_Day,0))-INDEX(_Inf_Data,MATCH($F196,_Inf_Country,0),MATCH(CF$3-4,_Inf_Day,0))*$D$2
+INDEX(_Inf_Data,MATCH($F196,_Inf_Country,0),MATCH(CF$3-4,_Inf_Day,0))-INDEX(_Inf_Data,MATCH($F196,_Inf_Country,0),MATCH(CF$3-5,_Inf_Day,0))*$D$2)/5</f>
        <v>112.6</v>
      </c>
      <c r="CG196" s="80">
        <f>(INDEX(_Inf_Data,MATCH($F196,_Inf_Country,0),MATCH(CG$3,_Inf_Day,0))-INDEX(_Inf_Data,MATCH($F196,_Inf_Country,0),MATCH(CG$3-1,_Inf_Day,0))*$D$2
+INDEX(_Inf_Data,MATCH($F196,_Inf_Country,0),MATCH(CG$3-1,_Inf_Day,0))-INDEX(_Inf_Data,MATCH($F196,_Inf_Country,0),MATCH(CG$3-2,_Inf_Day,0))*$D$2
+INDEX(_Inf_Data,MATCH($F196,_Inf_Country,0),MATCH(CG$3-2,_Inf_Day,0))-INDEX(_Inf_Data,MATCH($F196,_Inf_Country,0),MATCH(CG$3-3,_Inf_Day,0))*$D$2
+INDEX(_Inf_Data,MATCH($F196,_Inf_Country,0),MATCH(CG$3-3,_Inf_Day,0))-INDEX(_Inf_Data,MATCH($F196,_Inf_Country,0),MATCH(CG$3-4,_Inf_Day,0))*$D$2
+INDEX(_Inf_Data,MATCH($F196,_Inf_Country,0),MATCH(CG$3-4,_Inf_Day,0))-INDEX(_Inf_Data,MATCH($F196,_Inf_Country,0),MATCH(CG$3-5,_Inf_Day,0))*$D$2)/5</f>
        <v>107</v>
      </c>
      <c r="CH196" s="80">
        <f>(INDEX(_Inf_Data,MATCH($F196,_Inf_Country,0),MATCH(CH$3,_Inf_Day,0))-INDEX(_Inf_Data,MATCH($F196,_Inf_Country,0),MATCH(CH$3-1,_Inf_Day,0))*$D$2
+INDEX(_Inf_Data,MATCH($F196,_Inf_Country,0),MATCH(CH$3-1,_Inf_Day,0))-INDEX(_Inf_Data,MATCH($F196,_Inf_Country,0),MATCH(CH$3-2,_Inf_Day,0))*$D$2
+INDEX(_Inf_Data,MATCH($F196,_Inf_Country,0),MATCH(CH$3-2,_Inf_Day,0))-INDEX(_Inf_Data,MATCH($F196,_Inf_Country,0),MATCH(CH$3-3,_Inf_Day,0))*$D$2
+INDEX(_Inf_Data,MATCH($F196,_Inf_Country,0),MATCH(CH$3-3,_Inf_Day,0))-INDEX(_Inf_Data,MATCH($F196,_Inf_Country,0),MATCH(CH$3-4,_Inf_Day,0))*$D$2
+INDEX(_Inf_Data,MATCH($F196,_Inf_Country,0),MATCH(CH$3-4,_Inf_Day,0))-INDEX(_Inf_Data,MATCH($F196,_Inf_Country,0),MATCH(CH$3-5,_Inf_Day,0))*$D$2)/5</f>
        <v>78.8</v>
      </c>
      <c r="CI196" s="80">
        <f>(INDEX(_Inf_Data,MATCH($F196,_Inf_Country,0),MATCH(CI$3,_Inf_Day,0))-INDEX(_Inf_Data,MATCH($F196,_Inf_Country,0),MATCH(CI$3-1,_Inf_Day,0))*$D$2
+INDEX(_Inf_Data,MATCH($F196,_Inf_Country,0),MATCH(CI$3-1,_Inf_Day,0))-INDEX(_Inf_Data,MATCH($F196,_Inf_Country,0),MATCH(CI$3-2,_Inf_Day,0))*$D$2
+INDEX(_Inf_Data,MATCH($F196,_Inf_Country,0),MATCH(CI$3-2,_Inf_Day,0))-INDEX(_Inf_Data,MATCH($F196,_Inf_Country,0),MATCH(CI$3-3,_Inf_Day,0))*$D$2
+INDEX(_Inf_Data,MATCH($F196,_Inf_Country,0),MATCH(CI$3-3,_Inf_Day,0))-INDEX(_Inf_Data,MATCH($F196,_Inf_Country,0),MATCH(CI$3-4,_Inf_Day,0))*$D$2
+INDEX(_Inf_Data,MATCH($F196,_Inf_Country,0),MATCH(CI$3-4,_Inf_Day,0))-INDEX(_Inf_Data,MATCH($F196,_Inf_Country,0),MATCH(CI$3-5,_Inf_Day,0))*$D$2)/5</f>
        <v>63.8</v>
      </c>
      <c r="CJ196" s="80">
        <f>(INDEX(_Inf_Data,MATCH($F196,_Inf_Country,0),MATCH(CJ$3,_Inf_Day,0))-INDEX(_Inf_Data,MATCH($F196,_Inf_Country,0),MATCH(CJ$3-1,_Inf_Day,0))*$D$2
+INDEX(_Inf_Data,MATCH($F196,_Inf_Country,0),MATCH(CJ$3-1,_Inf_Day,0))-INDEX(_Inf_Data,MATCH($F196,_Inf_Country,0),MATCH(CJ$3-2,_Inf_Day,0))*$D$2
+INDEX(_Inf_Data,MATCH($F196,_Inf_Country,0),MATCH(CJ$3-2,_Inf_Day,0))-INDEX(_Inf_Data,MATCH($F196,_Inf_Country,0),MATCH(CJ$3-3,_Inf_Day,0))*$D$2
+INDEX(_Inf_Data,MATCH($F196,_Inf_Country,0),MATCH(CJ$3-3,_Inf_Day,0))-INDEX(_Inf_Data,MATCH($F196,_Inf_Country,0),MATCH(CJ$3-4,_Inf_Day,0))*$D$2
+INDEX(_Inf_Data,MATCH($F196,_Inf_Country,0),MATCH(CJ$3-4,_Inf_Day,0))-INDEX(_Inf_Data,MATCH($F196,_Inf_Country,0),MATCH(CJ$3-5,_Inf_Day,0))*$D$2)/5</f>
        <v>42</v>
      </c>
      <c r="CK196" s="80">
        <f>(INDEX(_Inf_Data,MATCH($F196,_Inf_Country,0),MATCH(CK$3,_Inf_Day,0))-INDEX(_Inf_Data,MATCH($F196,_Inf_Country,0),MATCH(CK$3-1,_Inf_Day,0))*$D$2
+INDEX(_Inf_Data,MATCH($F196,_Inf_Country,0),MATCH(CK$3-1,_Inf_Day,0))-INDEX(_Inf_Data,MATCH($F196,_Inf_Country,0),MATCH(CK$3-2,_Inf_Day,0))*$D$2
+INDEX(_Inf_Data,MATCH($F196,_Inf_Country,0),MATCH(CK$3-2,_Inf_Day,0))-INDEX(_Inf_Data,MATCH($F196,_Inf_Country,0),MATCH(CK$3-3,_Inf_Day,0))*$D$2
+INDEX(_Inf_Data,MATCH($F196,_Inf_Country,0),MATCH(CK$3-3,_Inf_Day,0))-INDEX(_Inf_Data,MATCH($F196,_Inf_Country,0),MATCH(CK$3-4,_Inf_Day,0))*$D$2
+INDEX(_Inf_Data,MATCH($F196,_Inf_Country,0),MATCH(CK$3-4,_Inf_Day,0))-INDEX(_Inf_Data,MATCH($F196,_Inf_Country,0),MATCH(CK$3-5,_Inf_Day,0))*$D$2)/5</f>
        <v>55.2</v>
      </c>
      <c r="CL196" s="80">
        <f>(INDEX(_Inf_Data,MATCH($F196,_Inf_Country,0),MATCH(CL$3,_Inf_Day,0))-INDEX(_Inf_Data,MATCH($F196,_Inf_Country,0),MATCH(CL$3-1,_Inf_Day,0))*$D$2
+INDEX(_Inf_Data,MATCH($F196,_Inf_Country,0),MATCH(CL$3-1,_Inf_Day,0))-INDEX(_Inf_Data,MATCH($F196,_Inf_Country,0),MATCH(CL$3-2,_Inf_Day,0))*$D$2
+INDEX(_Inf_Data,MATCH($F196,_Inf_Country,0),MATCH(CL$3-2,_Inf_Day,0))-INDEX(_Inf_Data,MATCH($F196,_Inf_Country,0),MATCH(CL$3-3,_Inf_Day,0))*$D$2
+INDEX(_Inf_Data,MATCH($F196,_Inf_Country,0),MATCH(CL$3-3,_Inf_Day,0))-INDEX(_Inf_Data,MATCH($F196,_Inf_Country,0),MATCH(CL$3-4,_Inf_Day,0))*$D$2
+INDEX(_Inf_Data,MATCH($F196,_Inf_Country,0),MATCH(CL$3-4,_Inf_Day,0))-INDEX(_Inf_Data,MATCH($F196,_Inf_Country,0),MATCH(CL$3-5,_Inf_Day,0))*$D$2)/5</f>
        <v>59</v>
      </c>
      <c r="CM196" s="80">
        <f>(INDEX(_Inf_Data,MATCH($F196,_Inf_Country,0),MATCH(CM$3,_Inf_Day,0))-INDEX(_Inf_Data,MATCH($F196,_Inf_Country,0),MATCH(CM$3-1,_Inf_Day,0))*$D$2
+INDEX(_Inf_Data,MATCH($F196,_Inf_Country,0),MATCH(CM$3-1,_Inf_Day,0))-INDEX(_Inf_Data,MATCH($F196,_Inf_Country,0),MATCH(CM$3-2,_Inf_Day,0))*$D$2
+INDEX(_Inf_Data,MATCH($F196,_Inf_Country,0),MATCH(CM$3-2,_Inf_Day,0))-INDEX(_Inf_Data,MATCH($F196,_Inf_Country,0),MATCH(CM$3-3,_Inf_Day,0))*$D$2
+INDEX(_Inf_Data,MATCH($F196,_Inf_Country,0),MATCH(CM$3-3,_Inf_Day,0))-INDEX(_Inf_Data,MATCH($F196,_Inf_Country,0),MATCH(CM$3-4,_Inf_Day,0))*$D$2
+INDEX(_Inf_Data,MATCH($F196,_Inf_Country,0),MATCH(CM$3-4,_Inf_Day,0))-INDEX(_Inf_Data,MATCH($F196,_Inf_Country,0),MATCH(CM$3-5,_Inf_Day,0))*$D$2)/5</f>
        <v>47.4</v>
      </c>
      <c r="CN196" s="80">
        <f>(INDEX(_Inf_Data,MATCH($F196,_Inf_Country,0),MATCH(CN$3,_Inf_Day,0))-INDEX(_Inf_Data,MATCH($F196,_Inf_Country,0),MATCH(CN$3-1,_Inf_Day,0))*$D$2
+INDEX(_Inf_Data,MATCH($F196,_Inf_Country,0),MATCH(CN$3-1,_Inf_Day,0))-INDEX(_Inf_Data,MATCH($F196,_Inf_Country,0),MATCH(CN$3-2,_Inf_Day,0))*$D$2
+INDEX(_Inf_Data,MATCH($F196,_Inf_Country,0),MATCH(CN$3-2,_Inf_Day,0))-INDEX(_Inf_Data,MATCH($F196,_Inf_Country,0),MATCH(CN$3-3,_Inf_Day,0))*$D$2
+INDEX(_Inf_Data,MATCH($F196,_Inf_Country,0),MATCH(CN$3-3,_Inf_Day,0))-INDEX(_Inf_Data,MATCH($F196,_Inf_Country,0),MATCH(CN$3-4,_Inf_Day,0))*$D$2
+INDEX(_Inf_Data,MATCH($F196,_Inf_Country,0),MATCH(CN$3-4,_Inf_Day,0))-INDEX(_Inf_Data,MATCH($F196,_Inf_Country,0),MATCH(CN$3-5,_Inf_Day,0))*$D$2)/5</f>
        <v>43.2</v>
      </c>
      <c r="CO196" s="80">
        <f>(INDEX(_Inf_Data,MATCH($F196,_Inf_Country,0),MATCH(CO$3,_Inf_Day,0))-INDEX(_Inf_Data,MATCH($F196,_Inf_Country,0),MATCH(CO$3-1,_Inf_Day,0))*$D$2
+INDEX(_Inf_Data,MATCH($F196,_Inf_Country,0),MATCH(CO$3-1,_Inf_Day,0))-INDEX(_Inf_Data,MATCH($F196,_Inf_Country,0),MATCH(CO$3-2,_Inf_Day,0))*$D$2
+INDEX(_Inf_Data,MATCH($F196,_Inf_Country,0),MATCH(CO$3-2,_Inf_Day,0))-INDEX(_Inf_Data,MATCH($F196,_Inf_Country,0),MATCH(CO$3-3,_Inf_Day,0))*$D$2
+INDEX(_Inf_Data,MATCH($F196,_Inf_Country,0),MATCH(CO$3-3,_Inf_Day,0))-INDEX(_Inf_Data,MATCH($F196,_Inf_Country,0),MATCH(CO$3-4,_Inf_Day,0))*$D$2
+INDEX(_Inf_Data,MATCH($F196,_Inf_Country,0),MATCH(CO$3-4,_Inf_Day,0))-INDEX(_Inf_Data,MATCH($F196,_Inf_Country,0),MATCH(CO$3-5,_Inf_Day,0))*$D$2)/5</f>
        <v>46.4</v>
      </c>
      <c r="CP196" s="80">
        <f>(INDEX(_Inf_Data,MATCH($F196,_Inf_Country,0),MATCH(CP$3,_Inf_Day,0))-INDEX(_Inf_Data,MATCH($F196,_Inf_Country,0),MATCH(CP$3-1,_Inf_Day,0))*$D$2
+INDEX(_Inf_Data,MATCH($F196,_Inf_Country,0),MATCH(CP$3-1,_Inf_Day,0))-INDEX(_Inf_Data,MATCH($F196,_Inf_Country,0),MATCH(CP$3-2,_Inf_Day,0))*$D$2
+INDEX(_Inf_Data,MATCH($F196,_Inf_Country,0),MATCH(CP$3-2,_Inf_Day,0))-INDEX(_Inf_Data,MATCH($F196,_Inf_Country,0),MATCH(CP$3-3,_Inf_Day,0))*$D$2
+INDEX(_Inf_Data,MATCH($F196,_Inf_Country,0),MATCH(CP$3-3,_Inf_Day,0))-INDEX(_Inf_Data,MATCH($F196,_Inf_Country,0),MATCH(CP$3-4,_Inf_Day,0))*$D$2
+INDEX(_Inf_Data,MATCH($F196,_Inf_Country,0),MATCH(CP$3-4,_Inf_Day,0))-INDEX(_Inf_Data,MATCH($F196,_Inf_Country,0),MATCH(CP$3-5,_Inf_Day,0))*$D$2)/5</f>
        <v>23.8</v>
      </c>
      <c r="CQ196" s="80">
        <f>(INDEX(_Inf_Data,MATCH($F196,_Inf_Country,0),MATCH(CQ$3,_Inf_Day,0))-INDEX(_Inf_Data,MATCH($F196,_Inf_Country,0),MATCH(CQ$3-1,_Inf_Day,0))*$D$2
+INDEX(_Inf_Data,MATCH($F196,_Inf_Country,0),MATCH(CQ$3-1,_Inf_Day,0))-INDEX(_Inf_Data,MATCH($F196,_Inf_Country,0),MATCH(CQ$3-2,_Inf_Day,0))*$D$2
+INDEX(_Inf_Data,MATCH($F196,_Inf_Country,0),MATCH(CQ$3-2,_Inf_Day,0))-INDEX(_Inf_Data,MATCH($F196,_Inf_Country,0),MATCH(CQ$3-3,_Inf_Day,0))*$D$2
+INDEX(_Inf_Data,MATCH($F196,_Inf_Country,0),MATCH(CQ$3-3,_Inf_Day,0))-INDEX(_Inf_Data,MATCH($F196,_Inf_Country,0),MATCH(CQ$3-4,_Inf_Day,0))*$D$2
+INDEX(_Inf_Data,MATCH($F196,_Inf_Country,0),MATCH(CQ$3-4,_Inf_Day,0))-INDEX(_Inf_Data,MATCH($F196,_Inf_Country,0),MATCH(CQ$3-5,_Inf_Day,0))*$D$2)/5</f>
        <v>38.200000000000003</v>
      </c>
      <c r="CR196" s="80">
        <f>(INDEX(_Inf_Data,MATCH($F196,_Inf_Country,0),MATCH(CR$3,_Inf_Day,0))-INDEX(_Inf_Data,MATCH($F196,_Inf_Country,0),MATCH(CR$3-1,_Inf_Day,0))*$D$2
+INDEX(_Inf_Data,MATCH($F196,_Inf_Country,0),MATCH(CR$3-1,_Inf_Day,0))-INDEX(_Inf_Data,MATCH($F196,_Inf_Country,0),MATCH(CR$3-2,_Inf_Day,0))*$D$2
+INDEX(_Inf_Data,MATCH($F196,_Inf_Country,0),MATCH(CR$3-2,_Inf_Day,0))-INDEX(_Inf_Data,MATCH($F196,_Inf_Country,0),MATCH(CR$3-3,_Inf_Day,0))*$D$2
+INDEX(_Inf_Data,MATCH($F196,_Inf_Country,0),MATCH(CR$3-3,_Inf_Day,0))-INDEX(_Inf_Data,MATCH($F196,_Inf_Country,0),MATCH(CR$3-4,_Inf_Day,0))*$D$2
+INDEX(_Inf_Data,MATCH($F196,_Inf_Country,0),MATCH(CR$3-4,_Inf_Day,0))-INDEX(_Inf_Data,MATCH($F196,_Inf_Country,0),MATCH(CR$3-5,_Inf_Day,0))*$D$2)/5</f>
        <v>40.4</v>
      </c>
      <c r="CS196" s="80">
        <f>(INDEX(_Inf_Data,MATCH($F196,_Inf_Country,0),MATCH(CS$3,_Inf_Day,0))-INDEX(_Inf_Data,MATCH($F196,_Inf_Country,0),MATCH(CS$3-1,_Inf_Day,0))*$D$2
+INDEX(_Inf_Data,MATCH($F196,_Inf_Country,0),MATCH(CS$3-1,_Inf_Day,0))-INDEX(_Inf_Data,MATCH($F196,_Inf_Country,0),MATCH(CS$3-2,_Inf_Day,0))*$D$2
+INDEX(_Inf_Data,MATCH($F196,_Inf_Country,0),MATCH(CS$3-2,_Inf_Day,0))-INDEX(_Inf_Data,MATCH($F196,_Inf_Country,0),MATCH(CS$3-3,_Inf_Day,0))*$D$2
+INDEX(_Inf_Data,MATCH($F196,_Inf_Country,0),MATCH(CS$3-3,_Inf_Day,0))-INDEX(_Inf_Data,MATCH($F196,_Inf_Country,0),MATCH(CS$3-4,_Inf_Day,0))*$D$2
+INDEX(_Inf_Data,MATCH($F196,_Inf_Country,0),MATCH(CS$3-4,_Inf_Day,0))-INDEX(_Inf_Data,MATCH($F196,_Inf_Country,0),MATCH(CS$3-5,_Inf_Day,0))*$D$2)/5</f>
        <v>45.8</v>
      </c>
      <c r="CT196" s="80">
        <f>(INDEX(_Inf_Data,MATCH($F196,_Inf_Country,0),MATCH(CT$3,_Inf_Day,0))-INDEX(_Inf_Data,MATCH($F196,_Inf_Country,0),MATCH(CT$3-1,_Inf_Day,0))*$D$2
+INDEX(_Inf_Data,MATCH($F196,_Inf_Country,0),MATCH(CT$3-1,_Inf_Day,0))-INDEX(_Inf_Data,MATCH($F196,_Inf_Country,0),MATCH(CT$3-2,_Inf_Day,0))*$D$2
+INDEX(_Inf_Data,MATCH($F196,_Inf_Country,0),MATCH(CT$3-2,_Inf_Day,0))-INDEX(_Inf_Data,MATCH($F196,_Inf_Country,0),MATCH(CT$3-3,_Inf_Day,0))*$D$2
+INDEX(_Inf_Data,MATCH($F196,_Inf_Country,0),MATCH(CT$3-3,_Inf_Day,0))-INDEX(_Inf_Data,MATCH($F196,_Inf_Country,0),MATCH(CT$3-4,_Inf_Day,0))*$D$2
+INDEX(_Inf_Data,MATCH($F196,_Inf_Country,0),MATCH(CT$3-4,_Inf_Day,0))-INDEX(_Inf_Data,MATCH($F196,_Inf_Country,0),MATCH(CT$3-5,_Inf_Day,0))*$D$2)/5</f>
        <v>40.799999999999997</v>
      </c>
      <c r="CU196" s="80">
        <f>(INDEX(_Inf_Data,MATCH($F196,_Inf_Country,0),MATCH(CU$3,_Inf_Day,0))-INDEX(_Inf_Data,MATCH($F196,_Inf_Country,0),MATCH(CU$3-1,_Inf_Day,0))*$D$2
+INDEX(_Inf_Data,MATCH($F196,_Inf_Country,0),MATCH(CU$3-1,_Inf_Day,0))-INDEX(_Inf_Data,MATCH($F196,_Inf_Country,0),MATCH(CU$3-2,_Inf_Day,0))*$D$2
+INDEX(_Inf_Data,MATCH($F196,_Inf_Country,0),MATCH(CU$3-2,_Inf_Day,0))-INDEX(_Inf_Data,MATCH($F196,_Inf_Country,0),MATCH(CU$3-3,_Inf_Day,0))*$D$2
+INDEX(_Inf_Data,MATCH($F196,_Inf_Country,0),MATCH(CU$3-3,_Inf_Day,0))-INDEX(_Inf_Data,MATCH($F196,_Inf_Country,0),MATCH(CU$3-4,_Inf_Day,0))*$D$2
+INDEX(_Inf_Data,MATCH($F196,_Inf_Country,0),MATCH(CU$3-4,_Inf_Day,0))-INDEX(_Inf_Data,MATCH($F196,_Inf_Country,0),MATCH(CU$3-5,_Inf_Day,0))*$D$2)/5</f>
        <v>39.799999999999997</v>
      </c>
      <c r="CV196" s="80">
        <f>(INDEX(_Inf_Data,MATCH($F196,_Inf_Country,0),MATCH(CV$3,_Inf_Day,0))-INDEX(_Inf_Data,MATCH($F196,_Inf_Country,0),MATCH(CV$3-1,_Inf_Day,0))*$D$2
+INDEX(_Inf_Data,MATCH($F196,_Inf_Country,0),MATCH(CV$3-1,_Inf_Day,0))-INDEX(_Inf_Data,MATCH($F196,_Inf_Country,0),MATCH(CV$3-2,_Inf_Day,0))*$D$2
+INDEX(_Inf_Data,MATCH($F196,_Inf_Country,0),MATCH(CV$3-2,_Inf_Day,0))-INDEX(_Inf_Data,MATCH($F196,_Inf_Country,0),MATCH(CV$3-3,_Inf_Day,0))*$D$2
+INDEX(_Inf_Data,MATCH($F196,_Inf_Country,0),MATCH(CV$3-3,_Inf_Day,0))-INDEX(_Inf_Data,MATCH($F196,_Inf_Country,0),MATCH(CV$3-4,_Inf_Day,0))*$D$2
+INDEX(_Inf_Data,MATCH($F196,_Inf_Country,0),MATCH(CV$3-4,_Inf_Day,0))-INDEX(_Inf_Data,MATCH($F196,_Inf_Country,0),MATCH(CV$3-5,_Inf_Day,0))*$D$2)/5</f>
        <v>29.8</v>
      </c>
      <c r="CW196" s="80">
        <f>(INDEX(_Inf_Data,MATCH($F196,_Inf_Country,0),MATCH(CW$3,_Inf_Day,0))-INDEX(_Inf_Data,MATCH($F196,_Inf_Country,0),MATCH(CW$3-1,_Inf_Day,0))*$D$2
+INDEX(_Inf_Data,MATCH($F196,_Inf_Country,0),MATCH(CW$3-1,_Inf_Day,0))-INDEX(_Inf_Data,MATCH($F196,_Inf_Country,0),MATCH(CW$3-2,_Inf_Day,0))*$D$2
+INDEX(_Inf_Data,MATCH($F196,_Inf_Country,0),MATCH(CW$3-2,_Inf_Day,0))-INDEX(_Inf_Data,MATCH($F196,_Inf_Country,0),MATCH(CW$3-3,_Inf_Day,0))*$D$2
+INDEX(_Inf_Data,MATCH($F196,_Inf_Country,0),MATCH(CW$3-3,_Inf_Day,0))-INDEX(_Inf_Data,MATCH($F196,_Inf_Country,0),MATCH(CW$3-4,_Inf_Day,0))*$D$2
+INDEX(_Inf_Data,MATCH($F196,_Inf_Country,0),MATCH(CW$3-4,_Inf_Day,0))-INDEX(_Inf_Data,MATCH($F196,_Inf_Country,0),MATCH(CW$3-5,_Inf_Day,0))*$D$2)/5</f>
        <v>31.4</v>
      </c>
      <c r="CX196" s="80">
        <f>(INDEX(_Inf_Data,MATCH($F196,_Inf_Country,0),MATCH(CX$3,_Inf_Day,0))-INDEX(_Inf_Data,MATCH($F196,_Inf_Country,0),MATCH(CX$3-1,_Inf_Day,0))*$D$2
+INDEX(_Inf_Data,MATCH($F196,_Inf_Country,0),MATCH(CX$3-1,_Inf_Day,0))-INDEX(_Inf_Data,MATCH($F196,_Inf_Country,0),MATCH(CX$3-2,_Inf_Day,0))*$D$2
+INDEX(_Inf_Data,MATCH($F196,_Inf_Country,0),MATCH(CX$3-2,_Inf_Day,0))-INDEX(_Inf_Data,MATCH($F196,_Inf_Country,0),MATCH(CX$3-3,_Inf_Day,0))*$D$2
+INDEX(_Inf_Data,MATCH($F196,_Inf_Country,0),MATCH(CX$3-3,_Inf_Day,0))-INDEX(_Inf_Data,MATCH($F196,_Inf_Country,0),MATCH(CX$3-4,_Inf_Day,0))*$D$2
+INDEX(_Inf_Data,MATCH($F196,_Inf_Country,0),MATCH(CX$3-4,_Inf_Day,0))-INDEX(_Inf_Data,MATCH($F196,_Inf_Country,0),MATCH(CX$3-5,_Inf_Day,0))*$D$2)/5</f>
        <v>36.200000000000003</v>
      </c>
      <c r="CY196" s="80">
        <f>(INDEX(_Inf_Data,MATCH($F196,_Inf_Country,0),MATCH(CY$3,_Inf_Day,0))-INDEX(_Inf_Data,MATCH($F196,_Inf_Country,0),MATCH(CY$3-1,_Inf_Day,0))*$D$2
+INDEX(_Inf_Data,MATCH($F196,_Inf_Country,0),MATCH(CY$3-1,_Inf_Day,0))-INDEX(_Inf_Data,MATCH($F196,_Inf_Country,0),MATCH(CY$3-2,_Inf_Day,0))*$D$2
+INDEX(_Inf_Data,MATCH($F196,_Inf_Country,0),MATCH(CY$3-2,_Inf_Day,0))-INDEX(_Inf_Data,MATCH($F196,_Inf_Country,0),MATCH(CY$3-3,_Inf_Day,0))*$D$2
+INDEX(_Inf_Data,MATCH($F196,_Inf_Country,0),MATCH(CY$3-3,_Inf_Day,0))-INDEX(_Inf_Data,MATCH($F196,_Inf_Country,0),MATCH(CY$3-4,_Inf_Day,0))*$D$2
+INDEX(_Inf_Data,MATCH($F196,_Inf_Country,0),MATCH(CY$3-4,_Inf_Day,0))-INDEX(_Inf_Data,MATCH($F196,_Inf_Country,0),MATCH(CY$3-5,_Inf_Day,0))*$D$2)/5</f>
        <v>40.4</v>
      </c>
      <c r="CZ196" s="80">
        <f>(INDEX(_Inf_Data,MATCH($F196,_Inf_Country,0),MATCH(CZ$3,_Inf_Day,0))-INDEX(_Inf_Data,MATCH($F196,_Inf_Country,0),MATCH(CZ$3-1,_Inf_Day,0))*$D$2
+INDEX(_Inf_Data,MATCH($F196,_Inf_Country,0),MATCH(CZ$3-1,_Inf_Day,0))-INDEX(_Inf_Data,MATCH($F196,_Inf_Country,0),MATCH(CZ$3-2,_Inf_Day,0))*$D$2
+INDEX(_Inf_Data,MATCH($F196,_Inf_Country,0),MATCH(CZ$3-2,_Inf_Day,0))-INDEX(_Inf_Data,MATCH($F196,_Inf_Country,0),MATCH(CZ$3-3,_Inf_Day,0))*$D$2
+INDEX(_Inf_Data,MATCH($F196,_Inf_Country,0),MATCH(CZ$3-3,_Inf_Day,0))-INDEX(_Inf_Data,MATCH($F196,_Inf_Country,0),MATCH(CZ$3-4,_Inf_Day,0))*$D$2
+INDEX(_Inf_Data,MATCH($F196,_Inf_Country,0),MATCH(CZ$3-4,_Inf_Day,0))-INDEX(_Inf_Data,MATCH($F196,_Inf_Country,0),MATCH(CZ$3-5,_Inf_Day,0))*$D$2)/5</f>
        <v>43</v>
      </c>
      <c r="DA196" s="80">
        <f>(INDEX(_Inf_Data,MATCH($F196,_Inf_Country,0),MATCH(DA$3,_Inf_Day,0))-INDEX(_Inf_Data,MATCH($F196,_Inf_Country,0),MATCH(DA$3-1,_Inf_Day,0))*$D$2
+INDEX(_Inf_Data,MATCH($F196,_Inf_Country,0),MATCH(DA$3-1,_Inf_Day,0))-INDEX(_Inf_Data,MATCH($F196,_Inf_Country,0),MATCH(DA$3-2,_Inf_Day,0))*$D$2
+INDEX(_Inf_Data,MATCH($F196,_Inf_Country,0),MATCH(DA$3-2,_Inf_Day,0))-INDEX(_Inf_Data,MATCH($F196,_Inf_Country,0),MATCH(DA$3-3,_Inf_Day,0))*$D$2
+INDEX(_Inf_Data,MATCH($F196,_Inf_Country,0),MATCH(DA$3-3,_Inf_Day,0))-INDEX(_Inf_Data,MATCH($F196,_Inf_Country,0),MATCH(DA$3-4,_Inf_Day,0))*$D$2
+INDEX(_Inf_Data,MATCH($F196,_Inf_Country,0),MATCH(DA$3-4,_Inf_Day,0))-INDEX(_Inf_Data,MATCH($F196,_Inf_Country,0),MATCH(DA$3-5,_Inf_Day,0))*$D$2)/5</f>
        <v>32.200000000000003</v>
      </c>
      <c r="DB196" s="80">
        <f>(INDEX(_Inf_Data,MATCH($F196,_Inf_Country,0),MATCH(DB$3,_Inf_Day,0))-INDEX(_Inf_Data,MATCH($F196,_Inf_Country,0),MATCH(DB$3-1,_Inf_Day,0))*$D$2
+INDEX(_Inf_Data,MATCH($F196,_Inf_Country,0),MATCH(DB$3-1,_Inf_Day,0))-INDEX(_Inf_Data,MATCH($F196,_Inf_Country,0),MATCH(DB$3-2,_Inf_Day,0))*$D$2
+INDEX(_Inf_Data,MATCH($F196,_Inf_Country,0),MATCH(DB$3-2,_Inf_Day,0))-INDEX(_Inf_Data,MATCH($F196,_Inf_Country,0),MATCH(DB$3-3,_Inf_Day,0))*$D$2
+INDEX(_Inf_Data,MATCH($F196,_Inf_Country,0),MATCH(DB$3-3,_Inf_Day,0))-INDEX(_Inf_Data,MATCH($F196,_Inf_Country,0),MATCH(DB$3-4,_Inf_Day,0))*$D$2
+INDEX(_Inf_Data,MATCH($F196,_Inf_Country,0),MATCH(DB$3-4,_Inf_Day,0))-INDEX(_Inf_Data,MATCH($F196,_Inf_Country,0),MATCH(DB$3-5,_Inf_Day,0))*$D$2)/5</f>
        <v>26.2</v>
      </c>
      <c r="DC196" s="80">
        <f>(INDEX(_Inf_Data,MATCH($F196,_Inf_Country,0),MATCH(DC$3,_Inf_Day,0))-INDEX(_Inf_Data,MATCH($F196,_Inf_Country,0),MATCH(DC$3-1,_Inf_Day,0))*$D$2
+INDEX(_Inf_Data,MATCH($F196,_Inf_Country,0),MATCH(DC$3-1,_Inf_Day,0))-INDEX(_Inf_Data,MATCH($F196,_Inf_Country,0),MATCH(DC$3-2,_Inf_Day,0))*$D$2
+INDEX(_Inf_Data,MATCH($F196,_Inf_Country,0),MATCH(DC$3-2,_Inf_Day,0))-INDEX(_Inf_Data,MATCH($F196,_Inf_Country,0),MATCH(DC$3-3,_Inf_Day,0))*$D$2
+INDEX(_Inf_Data,MATCH($F196,_Inf_Country,0),MATCH(DC$3-3,_Inf_Day,0))-INDEX(_Inf_Data,MATCH($F196,_Inf_Country,0),MATCH(DC$3-4,_Inf_Day,0))*$D$2
+INDEX(_Inf_Data,MATCH($F196,_Inf_Country,0),MATCH(DC$3-4,_Inf_Day,0))-INDEX(_Inf_Data,MATCH($F196,_Inf_Country,0),MATCH(DC$3-5,_Inf_Day,0))*$D$2)/5</f>
        <v>23.2</v>
      </c>
      <c r="DD196" s="80">
        <f>(INDEX(_Inf_Data,MATCH($F196,_Inf_Country,0),MATCH(DD$3,_Inf_Day,0))-INDEX(_Inf_Data,MATCH($F196,_Inf_Country,0),MATCH(DD$3-1,_Inf_Day,0))*$D$2
+INDEX(_Inf_Data,MATCH($F196,_Inf_Country,0),MATCH(DD$3-1,_Inf_Day,0))-INDEX(_Inf_Data,MATCH($F196,_Inf_Country,0),MATCH(DD$3-2,_Inf_Day,0))*$D$2
+INDEX(_Inf_Data,MATCH($F196,_Inf_Country,0),MATCH(DD$3-2,_Inf_Day,0))-INDEX(_Inf_Data,MATCH($F196,_Inf_Country,0),MATCH(DD$3-3,_Inf_Day,0))*$D$2
+INDEX(_Inf_Data,MATCH($F196,_Inf_Country,0),MATCH(DD$3-3,_Inf_Day,0))-INDEX(_Inf_Data,MATCH($F196,_Inf_Country,0),MATCH(DD$3-4,_Inf_Day,0))*$D$2
+INDEX(_Inf_Data,MATCH($F196,_Inf_Country,0),MATCH(DD$3-4,_Inf_Day,0))-INDEX(_Inf_Data,MATCH($F196,_Inf_Country,0),MATCH(DD$3-5,_Inf_Day,0))*$D$2)/5</f>
        <v>16.399999999999999</v>
      </c>
      <c r="DE196" s="80">
        <f>(INDEX(_Inf_Data,MATCH($F196,_Inf_Country,0),MATCH(DE$3,_Inf_Day,0))-INDEX(_Inf_Data,MATCH($F196,_Inf_Country,0),MATCH(DE$3-1,_Inf_Day,0))*$D$2
+INDEX(_Inf_Data,MATCH($F196,_Inf_Country,0),MATCH(DE$3-1,_Inf_Day,0))-INDEX(_Inf_Data,MATCH($F196,_Inf_Country,0),MATCH(DE$3-2,_Inf_Day,0))*$D$2
+INDEX(_Inf_Data,MATCH($F196,_Inf_Country,0),MATCH(DE$3-2,_Inf_Day,0))-INDEX(_Inf_Data,MATCH($F196,_Inf_Country,0),MATCH(DE$3-3,_Inf_Day,0))*$D$2
+INDEX(_Inf_Data,MATCH($F196,_Inf_Country,0),MATCH(DE$3-3,_Inf_Day,0))-INDEX(_Inf_Data,MATCH($F196,_Inf_Country,0),MATCH(DE$3-4,_Inf_Day,0))*$D$2
+INDEX(_Inf_Data,MATCH($F196,_Inf_Country,0),MATCH(DE$3-4,_Inf_Day,0))-INDEX(_Inf_Data,MATCH($F196,_Inf_Country,0),MATCH(DE$3-5,_Inf_Day,0))*$D$2)/5</f>
        <v>19.399999999999999</v>
      </c>
      <c r="DF196" s="80">
        <f>(INDEX(_Inf_Data,MATCH($F196,_Inf_Country,0),MATCH(DF$3,_Inf_Day,0))-INDEX(_Inf_Data,MATCH($F196,_Inf_Country,0),MATCH(DF$3-1,_Inf_Day,0))*$D$2
+INDEX(_Inf_Data,MATCH($F196,_Inf_Country,0),MATCH(DF$3-1,_Inf_Day,0))-INDEX(_Inf_Data,MATCH($F196,_Inf_Country,0),MATCH(DF$3-2,_Inf_Day,0))*$D$2
+INDEX(_Inf_Data,MATCH($F196,_Inf_Country,0),MATCH(DF$3-2,_Inf_Day,0))-INDEX(_Inf_Data,MATCH($F196,_Inf_Country,0),MATCH(DF$3-3,_Inf_Day,0))*$D$2
+INDEX(_Inf_Data,MATCH($F196,_Inf_Country,0),MATCH(DF$3-3,_Inf_Day,0))-INDEX(_Inf_Data,MATCH($F196,_Inf_Country,0),MATCH(DF$3-4,_Inf_Day,0))*$D$2
+INDEX(_Inf_Data,MATCH($F196,_Inf_Country,0),MATCH(DF$3-4,_Inf_Day,0))-INDEX(_Inf_Data,MATCH($F196,_Inf_Country,0),MATCH(DF$3-5,_Inf_Day,0))*$D$2)/5</f>
        <v>23.6</v>
      </c>
      <c r="DG196" s="80">
        <f>(INDEX(_Inf_Data,MATCH($F196,_Inf_Country,0),MATCH(DG$3,_Inf_Day,0))-INDEX(_Inf_Data,MATCH($F196,_Inf_Country,0),MATCH(DG$3-1,_Inf_Day,0))*$D$2
+INDEX(_Inf_Data,MATCH($F196,_Inf_Country,0),MATCH(DG$3-1,_Inf_Day,0))-INDEX(_Inf_Data,MATCH($F196,_Inf_Country,0),MATCH(DG$3-2,_Inf_Day,0))*$D$2
+INDEX(_Inf_Data,MATCH($F196,_Inf_Country,0),MATCH(DG$3-2,_Inf_Day,0))-INDEX(_Inf_Data,MATCH($F196,_Inf_Country,0),MATCH(DG$3-3,_Inf_Day,0))*$D$2
+INDEX(_Inf_Data,MATCH($F196,_Inf_Country,0),MATCH(DG$3-3,_Inf_Day,0))-INDEX(_Inf_Data,MATCH($F196,_Inf_Country,0),MATCH(DG$3-4,_Inf_Day,0))*$D$2
+INDEX(_Inf_Data,MATCH($F196,_Inf_Country,0),MATCH(DG$3-4,_Inf_Day,0))-INDEX(_Inf_Data,MATCH($F196,_Inf_Country,0),MATCH(DG$3-5,_Inf_Day,0))*$D$2)/5</f>
        <v>32.799999999999997</v>
      </c>
      <c r="DH196" s="80">
        <f>(INDEX(_Inf_Data,MATCH($F196,_Inf_Country,0),MATCH(DH$3,_Inf_Day,0))-INDEX(_Inf_Data,MATCH($F196,_Inf_Country,0),MATCH(DH$3-1,_Inf_Day,0))*$D$2
+INDEX(_Inf_Data,MATCH($F196,_Inf_Country,0),MATCH(DH$3-1,_Inf_Day,0))-INDEX(_Inf_Data,MATCH($F196,_Inf_Country,0),MATCH(DH$3-2,_Inf_Day,0))*$D$2
+INDEX(_Inf_Data,MATCH($F196,_Inf_Country,0),MATCH(DH$3-2,_Inf_Day,0))-INDEX(_Inf_Data,MATCH($F196,_Inf_Country,0),MATCH(DH$3-3,_Inf_Day,0))*$D$2
+INDEX(_Inf_Data,MATCH($F196,_Inf_Country,0),MATCH(DH$3-3,_Inf_Day,0))-INDEX(_Inf_Data,MATCH($F196,_Inf_Country,0),MATCH(DH$3-4,_Inf_Day,0))*$D$2
+INDEX(_Inf_Data,MATCH($F196,_Inf_Country,0),MATCH(DH$3-4,_Inf_Day,0))-INDEX(_Inf_Data,MATCH($F196,_Inf_Country,0),MATCH(DH$3-5,_Inf_Day,0))*$D$2)/5</f>
        <v>21.8</v>
      </c>
      <c r="DI196" s="80">
        <f>(INDEX(_Inf_Data,MATCH($F196,_Inf_Country,0),MATCH(DI$3,_Inf_Day,0))-INDEX(_Inf_Data,MATCH($F196,_Inf_Country,0),MATCH(DI$3-1,_Inf_Day,0))*$D$2
+INDEX(_Inf_Data,MATCH($F196,_Inf_Country,0),MATCH(DI$3-1,_Inf_Day,0))-INDEX(_Inf_Data,MATCH($F196,_Inf_Country,0),MATCH(DI$3-2,_Inf_Day,0))*$D$2
+INDEX(_Inf_Data,MATCH($F196,_Inf_Country,0),MATCH(DI$3-2,_Inf_Day,0))-INDEX(_Inf_Data,MATCH($F196,_Inf_Country,0),MATCH(DI$3-3,_Inf_Day,0))*$D$2
+INDEX(_Inf_Data,MATCH($F196,_Inf_Country,0),MATCH(DI$3-3,_Inf_Day,0))-INDEX(_Inf_Data,MATCH($F196,_Inf_Country,0),MATCH(DI$3-4,_Inf_Day,0))*$D$2
+INDEX(_Inf_Data,MATCH($F196,_Inf_Country,0),MATCH(DI$3-4,_Inf_Day,0))-INDEX(_Inf_Data,MATCH($F196,_Inf_Country,0),MATCH(DI$3-5,_Inf_Day,0))*$D$2)/5</f>
        <v>30.8</v>
      </c>
      <c r="DJ196" s="80">
        <f>(INDEX(_Inf_Data,MATCH($F196,_Inf_Country,0),MATCH(DJ$3,_Inf_Day,0))-INDEX(_Inf_Data,MATCH($F196,_Inf_Country,0),MATCH(DJ$3-1,_Inf_Day,0))*$D$2
+INDEX(_Inf_Data,MATCH($F196,_Inf_Country,0),MATCH(DJ$3-1,_Inf_Day,0))-INDEX(_Inf_Data,MATCH($F196,_Inf_Country,0),MATCH(DJ$3-2,_Inf_Day,0))*$D$2
+INDEX(_Inf_Data,MATCH($F196,_Inf_Country,0),MATCH(DJ$3-2,_Inf_Day,0))-INDEX(_Inf_Data,MATCH($F196,_Inf_Country,0),MATCH(DJ$3-3,_Inf_Day,0))*$D$2
+INDEX(_Inf_Data,MATCH($F196,_Inf_Country,0),MATCH(DJ$3-3,_Inf_Day,0))-INDEX(_Inf_Data,MATCH($F196,_Inf_Country,0),MATCH(DJ$3-4,_Inf_Day,0))*$D$2
+INDEX(_Inf_Data,MATCH($F196,_Inf_Country,0),MATCH(DJ$3-4,_Inf_Day,0))-INDEX(_Inf_Data,MATCH($F196,_Inf_Country,0),MATCH(DJ$3-5,_Inf_Day,0))*$D$2)/5</f>
        <v>28.6</v>
      </c>
      <c r="DK196" s="80">
        <f>(INDEX(_Inf_Data,MATCH($F196,_Inf_Country,0),MATCH(DK$3,_Inf_Day,0))-INDEX(_Inf_Data,MATCH($F196,_Inf_Country,0),MATCH(DK$3-1,_Inf_Day,0))*$D$2
+INDEX(_Inf_Data,MATCH($F196,_Inf_Country,0),MATCH(DK$3-1,_Inf_Day,0))-INDEX(_Inf_Data,MATCH($F196,_Inf_Country,0),MATCH(DK$3-2,_Inf_Day,0))*$D$2
+INDEX(_Inf_Data,MATCH($F196,_Inf_Country,0),MATCH(DK$3-2,_Inf_Day,0))-INDEX(_Inf_Data,MATCH($F196,_Inf_Country,0),MATCH(DK$3-3,_Inf_Day,0))*$D$2
+INDEX(_Inf_Data,MATCH($F196,_Inf_Country,0),MATCH(DK$3-3,_Inf_Day,0))-INDEX(_Inf_Data,MATCH($F196,_Inf_Country,0),MATCH(DK$3-4,_Inf_Day,0))*$D$2
+INDEX(_Inf_Data,MATCH($F196,_Inf_Country,0),MATCH(DK$3-4,_Inf_Day,0))-INDEX(_Inf_Data,MATCH($F196,_Inf_Country,0),MATCH(DK$3-5,_Inf_Day,0))*$D$2)/5</f>
        <v>28.6</v>
      </c>
      <c r="DL196" s="80">
        <f>(INDEX(_Inf_Data,MATCH($F196,_Inf_Country,0),MATCH(DL$3,_Inf_Day,0))-INDEX(_Inf_Data,MATCH($F196,_Inf_Country,0),MATCH(DL$3-1,_Inf_Day,0))*$D$2
+INDEX(_Inf_Data,MATCH($F196,_Inf_Country,0),MATCH(DL$3-1,_Inf_Day,0))-INDEX(_Inf_Data,MATCH($F196,_Inf_Country,0),MATCH(DL$3-2,_Inf_Day,0))*$D$2
+INDEX(_Inf_Data,MATCH($F196,_Inf_Country,0),MATCH(DL$3-2,_Inf_Day,0))-INDEX(_Inf_Data,MATCH($F196,_Inf_Country,0),MATCH(DL$3-3,_Inf_Day,0))*$D$2
+INDEX(_Inf_Data,MATCH($F196,_Inf_Country,0),MATCH(DL$3-3,_Inf_Day,0))-INDEX(_Inf_Data,MATCH($F196,_Inf_Country,0),MATCH(DL$3-4,_Inf_Day,0))*$D$2
+INDEX(_Inf_Data,MATCH($F196,_Inf_Country,0),MATCH(DL$3-4,_Inf_Day,0))-INDEX(_Inf_Data,MATCH($F196,_Inf_Country,0),MATCH(DL$3-5,_Inf_Day,0))*$D$2)/5</f>
        <v>23.4</v>
      </c>
      <c r="DM196" s="80">
        <f>(INDEX(_Inf_Data,MATCH($F196,_Inf_Country,0),MATCH(DM$3,_Inf_Day,0))-INDEX(_Inf_Data,MATCH($F196,_Inf_Country,0),MATCH(DM$3-1,_Inf_Day,0))*$D$2
+INDEX(_Inf_Data,MATCH($F196,_Inf_Country,0),MATCH(DM$3-1,_Inf_Day,0))-INDEX(_Inf_Data,MATCH($F196,_Inf_Country,0),MATCH(DM$3-2,_Inf_Day,0))*$D$2
+INDEX(_Inf_Data,MATCH($F196,_Inf_Country,0),MATCH(DM$3-2,_Inf_Day,0))-INDEX(_Inf_Data,MATCH($F196,_Inf_Country,0),MATCH(DM$3-3,_Inf_Day,0))*$D$2
+INDEX(_Inf_Data,MATCH($F196,_Inf_Country,0),MATCH(DM$3-3,_Inf_Day,0))-INDEX(_Inf_Data,MATCH($F196,_Inf_Country,0),MATCH(DM$3-4,_Inf_Day,0))*$D$2
+INDEX(_Inf_Data,MATCH($F196,_Inf_Country,0),MATCH(DM$3-4,_Inf_Day,0))-INDEX(_Inf_Data,MATCH($F196,_Inf_Country,0),MATCH(DM$3-5,_Inf_Day,0))*$D$2)/5</f>
        <v>23.4</v>
      </c>
      <c r="DN196" s="80">
        <f>(INDEX(_Inf_Data,MATCH($F196,_Inf_Country,0),MATCH(DN$3,_Inf_Day,0))-INDEX(_Inf_Data,MATCH($F196,_Inf_Country,0),MATCH(DN$3-1,_Inf_Day,0))*$D$2
+INDEX(_Inf_Data,MATCH($F196,_Inf_Country,0),MATCH(DN$3-1,_Inf_Day,0))-INDEX(_Inf_Data,MATCH($F196,_Inf_Country,0),MATCH(DN$3-2,_Inf_Day,0))*$D$2
+INDEX(_Inf_Data,MATCH($F196,_Inf_Country,0),MATCH(DN$3-2,_Inf_Day,0))-INDEX(_Inf_Data,MATCH($F196,_Inf_Country,0),MATCH(DN$3-3,_Inf_Day,0))*$D$2
+INDEX(_Inf_Data,MATCH($F196,_Inf_Country,0),MATCH(DN$3-3,_Inf_Day,0))-INDEX(_Inf_Data,MATCH($F196,_Inf_Country,0),MATCH(DN$3-4,_Inf_Day,0))*$D$2
+INDEX(_Inf_Data,MATCH($F196,_Inf_Country,0),MATCH(DN$3-4,_Inf_Day,0))-INDEX(_Inf_Data,MATCH($F196,_Inf_Country,0),MATCH(DN$3-5,_Inf_Day,0))*$D$2)/5</f>
        <v>19.8</v>
      </c>
      <c r="DO196" s="80">
        <f>(INDEX(_Inf_Data,MATCH($F196,_Inf_Country,0),MATCH(DO$3,_Inf_Day,0))-INDEX(_Inf_Data,MATCH($F196,_Inf_Country,0),MATCH(DO$3-1,_Inf_Day,0))*$D$2
+INDEX(_Inf_Data,MATCH($F196,_Inf_Country,0),MATCH(DO$3-1,_Inf_Day,0))-INDEX(_Inf_Data,MATCH($F196,_Inf_Country,0),MATCH(DO$3-2,_Inf_Day,0))*$D$2
+INDEX(_Inf_Data,MATCH($F196,_Inf_Country,0),MATCH(DO$3-2,_Inf_Day,0))-INDEX(_Inf_Data,MATCH($F196,_Inf_Country,0),MATCH(DO$3-3,_Inf_Day,0))*$D$2
+INDEX(_Inf_Data,MATCH($F196,_Inf_Country,0),MATCH(DO$3-3,_Inf_Day,0))-INDEX(_Inf_Data,MATCH($F196,_Inf_Country,0),MATCH(DO$3-4,_Inf_Day,0))*$D$2
+INDEX(_Inf_Data,MATCH($F196,_Inf_Country,0),MATCH(DO$3-4,_Inf_Day,0))-INDEX(_Inf_Data,MATCH($F196,_Inf_Country,0),MATCH(DO$3-5,_Inf_Day,0))*$D$2)/5</f>
        <v>20.6</v>
      </c>
      <c r="DP196" s="80">
        <f>(INDEX(_Inf_Data,MATCH($F196,_Inf_Country,0),MATCH(DP$3,_Inf_Day,0))-INDEX(_Inf_Data,MATCH($F196,_Inf_Country,0),MATCH(DP$3-1,_Inf_Day,0))*$D$2
+INDEX(_Inf_Data,MATCH($F196,_Inf_Country,0),MATCH(DP$3-1,_Inf_Day,0))-INDEX(_Inf_Data,MATCH($F196,_Inf_Country,0),MATCH(DP$3-2,_Inf_Day,0))*$D$2
+INDEX(_Inf_Data,MATCH($F196,_Inf_Country,0),MATCH(DP$3-2,_Inf_Day,0))-INDEX(_Inf_Data,MATCH($F196,_Inf_Country,0),MATCH(DP$3-3,_Inf_Day,0))*$D$2
+INDEX(_Inf_Data,MATCH($F196,_Inf_Country,0),MATCH(DP$3-3,_Inf_Day,0))-INDEX(_Inf_Data,MATCH($F196,_Inf_Country,0),MATCH(DP$3-4,_Inf_Day,0))*$D$2
+INDEX(_Inf_Data,MATCH($F196,_Inf_Country,0),MATCH(DP$3-4,_Inf_Day,0))-INDEX(_Inf_Data,MATCH($F196,_Inf_Country,0),MATCH(DP$3-5,_Inf_Day,0))*$D$2)/5</f>
        <v>20.399999999999999</v>
      </c>
      <c r="DQ196" s="80">
        <f>(INDEX(_Inf_Data,MATCH($F196,_Inf_Country,0),MATCH(DQ$3,_Inf_Day,0))-INDEX(_Inf_Data,MATCH($F196,_Inf_Country,0),MATCH(DQ$3-1,_Inf_Day,0))*$D$2
+INDEX(_Inf_Data,MATCH($F196,_Inf_Country,0),MATCH(DQ$3-1,_Inf_Day,0))-INDEX(_Inf_Data,MATCH($F196,_Inf_Country,0),MATCH(DQ$3-2,_Inf_Day,0))*$D$2
+INDEX(_Inf_Data,MATCH($F196,_Inf_Country,0),MATCH(DQ$3-2,_Inf_Day,0))-INDEX(_Inf_Data,MATCH($F196,_Inf_Country,0),MATCH(DQ$3-3,_Inf_Day,0))*$D$2
+INDEX(_Inf_Data,MATCH($F196,_Inf_Country,0),MATCH(DQ$3-3,_Inf_Day,0))-INDEX(_Inf_Data,MATCH($F196,_Inf_Country,0),MATCH(DQ$3-4,_Inf_Day,0))*$D$2
+INDEX(_Inf_Data,MATCH($F196,_Inf_Country,0),MATCH(DQ$3-4,_Inf_Day,0))-INDEX(_Inf_Data,MATCH($F196,_Inf_Country,0),MATCH(DQ$3-5,_Inf_Day,0))*$D$2)/5</f>
        <v>23</v>
      </c>
      <c r="DR196" s="80">
        <f>(INDEX(_Inf_Data,MATCH($F196,_Inf_Country,0),MATCH(DR$3,_Inf_Day,0))-INDEX(_Inf_Data,MATCH($F196,_Inf_Country,0),MATCH(DR$3-1,_Inf_Day,0))*$D$2
+INDEX(_Inf_Data,MATCH($F196,_Inf_Country,0),MATCH(DR$3-1,_Inf_Day,0))-INDEX(_Inf_Data,MATCH($F196,_Inf_Country,0),MATCH(DR$3-2,_Inf_Day,0))*$D$2
+INDEX(_Inf_Data,MATCH($F196,_Inf_Country,0),MATCH(DR$3-2,_Inf_Day,0))-INDEX(_Inf_Data,MATCH($F196,_Inf_Country,0),MATCH(DR$3-3,_Inf_Day,0))*$D$2
+INDEX(_Inf_Data,MATCH($F196,_Inf_Country,0),MATCH(DR$3-3,_Inf_Day,0))-INDEX(_Inf_Data,MATCH($F196,_Inf_Country,0),MATCH(DR$3-4,_Inf_Day,0))*$D$2
+INDEX(_Inf_Data,MATCH($F196,_Inf_Country,0),MATCH(DR$3-4,_Inf_Day,0))-INDEX(_Inf_Data,MATCH($F196,_Inf_Country,0),MATCH(DR$3-5,_Inf_Day,0))*$D$2)/5</f>
        <v>23</v>
      </c>
      <c r="DS196" s="80">
        <f>(INDEX(_Inf_Data,MATCH($F196,_Inf_Country,0),MATCH(DS$3,_Inf_Day,0))-INDEX(_Inf_Data,MATCH($F196,_Inf_Country,0),MATCH(DS$3-1,_Inf_Day,0))*$D$2
+INDEX(_Inf_Data,MATCH($F196,_Inf_Country,0),MATCH(DS$3-1,_Inf_Day,0))-INDEX(_Inf_Data,MATCH($F196,_Inf_Country,0),MATCH(DS$3-2,_Inf_Day,0))*$D$2
+INDEX(_Inf_Data,MATCH($F196,_Inf_Country,0),MATCH(DS$3-2,_Inf_Day,0))-INDEX(_Inf_Data,MATCH($F196,_Inf_Country,0),MATCH(DS$3-3,_Inf_Day,0))*$D$2
+INDEX(_Inf_Data,MATCH($F196,_Inf_Country,0),MATCH(DS$3-3,_Inf_Day,0))-INDEX(_Inf_Data,MATCH($F196,_Inf_Country,0),MATCH(DS$3-4,_Inf_Day,0))*$D$2
+INDEX(_Inf_Data,MATCH($F196,_Inf_Country,0),MATCH(DS$3-4,_Inf_Day,0))-INDEX(_Inf_Data,MATCH($F196,_Inf_Country,0),MATCH(DS$3-5,_Inf_Day,0))*$D$2)/5</f>
        <v>29.2</v>
      </c>
      <c r="DT196" s="80">
        <f>(INDEX(_Inf_Data,MATCH($F196,_Inf_Country,0),MATCH(DT$3,_Inf_Day,0))-INDEX(_Inf_Data,MATCH($F196,_Inf_Country,0),MATCH(DT$3-1,_Inf_Day,0))*$D$2
+INDEX(_Inf_Data,MATCH($F196,_Inf_Country,0),MATCH(DT$3-1,_Inf_Day,0))-INDEX(_Inf_Data,MATCH($F196,_Inf_Country,0),MATCH(DT$3-2,_Inf_Day,0))*$D$2
+INDEX(_Inf_Data,MATCH($F196,_Inf_Country,0),MATCH(DT$3-2,_Inf_Day,0))-INDEX(_Inf_Data,MATCH($F196,_Inf_Country,0),MATCH(DT$3-3,_Inf_Day,0))*$D$2
+INDEX(_Inf_Data,MATCH($F196,_Inf_Country,0),MATCH(DT$3-3,_Inf_Day,0))-INDEX(_Inf_Data,MATCH($F196,_Inf_Country,0),MATCH(DT$3-4,_Inf_Day,0))*$D$2
+INDEX(_Inf_Data,MATCH($F196,_Inf_Country,0),MATCH(DT$3-4,_Inf_Day,0))-INDEX(_Inf_Data,MATCH($F196,_Inf_Country,0),MATCH(DT$3-5,_Inf_Day,0))*$D$2)/5</f>
        <v>24.2</v>
      </c>
      <c r="DU196" s="80">
        <f>(INDEX(_Inf_Data,MATCH($F196,_Inf_Country,0),MATCH(DU$3,_Inf_Day,0))-INDEX(_Inf_Data,MATCH($F196,_Inf_Country,0),MATCH(DU$3-1,_Inf_Day,0))*$D$2
+INDEX(_Inf_Data,MATCH($F196,_Inf_Country,0),MATCH(DU$3-1,_Inf_Day,0))-INDEX(_Inf_Data,MATCH($F196,_Inf_Country,0),MATCH(DU$3-2,_Inf_Day,0))*$D$2
+INDEX(_Inf_Data,MATCH($F196,_Inf_Country,0),MATCH(DU$3-2,_Inf_Day,0))-INDEX(_Inf_Data,MATCH($F196,_Inf_Country,0),MATCH(DU$3-3,_Inf_Day,0))*$D$2
+INDEX(_Inf_Data,MATCH($F196,_Inf_Country,0),MATCH(DU$3-3,_Inf_Day,0))-INDEX(_Inf_Data,MATCH($F196,_Inf_Country,0),MATCH(DU$3-4,_Inf_Day,0))*$D$2
+INDEX(_Inf_Data,MATCH($F196,_Inf_Country,0),MATCH(DU$3-4,_Inf_Day,0))-INDEX(_Inf_Data,MATCH($F196,_Inf_Country,0),MATCH(DU$3-5,_Inf_Day,0))*$D$2)/5</f>
        <v>31.8</v>
      </c>
      <c r="DV196" s="80">
        <f>(INDEX(_Inf_Data,MATCH($F196,_Inf_Country,0),MATCH(DV$3,_Inf_Day,0))-INDEX(_Inf_Data,MATCH($F196,_Inf_Country,0),MATCH(DV$3-1,_Inf_Day,0))*$D$2
+INDEX(_Inf_Data,MATCH($F196,_Inf_Country,0),MATCH(DV$3-1,_Inf_Day,0))-INDEX(_Inf_Data,MATCH($F196,_Inf_Country,0),MATCH(DV$3-2,_Inf_Day,0))*$D$2
+INDEX(_Inf_Data,MATCH($F196,_Inf_Country,0),MATCH(DV$3-2,_Inf_Day,0))-INDEX(_Inf_Data,MATCH($F196,_Inf_Country,0),MATCH(DV$3-3,_Inf_Day,0))*$D$2
+INDEX(_Inf_Data,MATCH($F196,_Inf_Country,0),MATCH(DV$3-3,_Inf_Day,0))-INDEX(_Inf_Data,MATCH($F196,_Inf_Country,0),MATCH(DV$3-4,_Inf_Day,0))*$D$2
+INDEX(_Inf_Data,MATCH($F196,_Inf_Country,0),MATCH(DV$3-4,_Inf_Day,0))-INDEX(_Inf_Data,MATCH($F196,_Inf_Country,0),MATCH(DV$3-5,_Inf_Day,0))*$D$2)/5</f>
        <v>25.2</v>
      </c>
      <c r="DW196" s="80">
        <f>(INDEX(_Inf_Data,MATCH($F196,_Inf_Country,0),MATCH(DW$3,_Inf_Day,0))-INDEX(_Inf_Data,MATCH($F196,_Inf_Country,0),MATCH(DW$3-1,_Inf_Day,0))*$D$2
+INDEX(_Inf_Data,MATCH($F196,_Inf_Country,0),MATCH(DW$3-1,_Inf_Day,0))-INDEX(_Inf_Data,MATCH($F196,_Inf_Country,0),MATCH(DW$3-2,_Inf_Day,0))*$D$2
+INDEX(_Inf_Data,MATCH($F196,_Inf_Country,0),MATCH(DW$3-2,_Inf_Day,0))-INDEX(_Inf_Data,MATCH($F196,_Inf_Country,0),MATCH(DW$3-3,_Inf_Day,0))*$D$2
+INDEX(_Inf_Data,MATCH($F196,_Inf_Country,0),MATCH(DW$3-3,_Inf_Day,0))-INDEX(_Inf_Data,MATCH($F196,_Inf_Country,0),MATCH(DW$3-4,_Inf_Day,0))*$D$2
+INDEX(_Inf_Data,MATCH($F196,_Inf_Country,0),MATCH(DW$3-4,_Inf_Day,0))-INDEX(_Inf_Data,MATCH($F196,_Inf_Country,0),MATCH(DW$3-5,_Inf_Day,0))*$D$2)/5</f>
        <v>32.4</v>
      </c>
      <c r="DX196" s="80">
        <f>(INDEX(_Inf_Data,MATCH($F196,_Inf_Country,0),MATCH(DX$3,_Inf_Day,0))-INDEX(_Inf_Data,MATCH($F196,_Inf_Country,0),MATCH(DX$3-1,_Inf_Day,0))*$D$2
+INDEX(_Inf_Data,MATCH($F196,_Inf_Country,0),MATCH(DX$3-1,_Inf_Day,0))-INDEX(_Inf_Data,MATCH($F196,_Inf_Country,0),MATCH(DX$3-2,_Inf_Day,0))*$D$2
+INDEX(_Inf_Data,MATCH($F196,_Inf_Country,0),MATCH(DX$3-2,_Inf_Day,0))-INDEX(_Inf_Data,MATCH($F196,_Inf_Country,0),MATCH(DX$3-3,_Inf_Day,0))*$D$2
+INDEX(_Inf_Data,MATCH($F196,_Inf_Country,0),MATCH(DX$3-3,_Inf_Day,0))-INDEX(_Inf_Data,MATCH($F196,_Inf_Country,0),MATCH(DX$3-4,_Inf_Day,0))*$D$2
+INDEX(_Inf_Data,MATCH($F196,_Inf_Country,0),MATCH(DX$3-4,_Inf_Day,0))-INDEX(_Inf_Data,MATCH($F196,_Inf_Country,0),MATCH(DX$3-5,_Inf_Day,0))*$D$2)/5</f>
        <v>20.8</v>
      </c>
      <c r="DY196" s="80">
        <f>(INDEX(_Inf_Data,MATCH($F196,_Inf_Country,0),MATCH(DY$3,_Inf_Day,0))-INDEX(_Inf_Data,MATCH($F196,_Inf_Country,0),MATCH(DY$3-1,_Inf_Day,0))*$D$2
+INDEX(_Inf_Data,MATCH($F196,_Inf_Country,0),MATCH(DY$3-1,_Inf_Day,0))-INDEX(_Inf_Data,MATCH($F196,_Inf_Country,0),MATCH(DY$3-2,_Inf_Day,0))*$D$2
+INDEX(_Inf_Data,MATCH($F196,_Inf_Country,0),MATCH(DY$3-2,_Inf_Day,0))-INDEX(_Inf_Data,MATCH($F196,_Inf_Country,0),MATCH(DY$3-3,_Inf_Day,0))*$D$2
+INDEX(_Inf_Data,MATCH($F196,_Inf_Country,0),MATCH(DY$3-3,_Inf_Day,0))-INDEX(_Inf_Data,MATCH($F196,_Inf_Country,0),MATCH(DY$3-4,_Inf_Day,0))*$D$2
+INDEX(_Inf_Data,MATCH($F196,_Inf_Country,0),MATCH(DY$3-4,_Inf_Day,0))-INDEX(_Inf_Data,MATCH($F196,_Inf_Country,0),MATCH(DY$3-5,_Inf_Day,0))*$D$2)/5</f>
        <v>31</v>
      </c>
      <c r="DZ196" s="80">
        <f>(INDEX(_Inf_Data,MATCH($F196,_Inf_Country,0),MATCH(DZ$3,_Inf_Day,0))-INDEX(_Inf_Data,MATCH($F196,_Inf_Country,0),MATCH(DZ$3-1,_Inf_Day,0))*$D$2
+INDEX(_Inf_Data,MATCH($F196,_Inf_Country,0),MATCH(DZ$3-1,_Inf_Day,0))-INDEX(_Inf_Data,MATCH($F196,_Inf_Country,0),MATCH(DZ$3-2,_Inf_Day,0))*$D$2
+INDEX(_Inf_Data,MATCH($F196,_Inf_Country,0),MATCH(DZ$3-2,_Inf_Day,0))-INDEX(_Inf_Data,MATCH($F196,_Inf_Country,0),MATCH(DZ$3-3,_Inf_Day,0))*$D$2
+INDEX(_Inf_Data,MATCH($F196,_Inf_Country,0),MATCH(DZ$3-3,_Inf_Day,0))-INDEX(_Inf_Data,MATCH($F196,_Inf_Country,0),MATCH(DZ$3-4,_Inf_Day,0))*$D$2
+INDEX(_Inf_Data,MATCH($F196,_Inf_Country,0),MATCH(DZ$3-4,_Inf_Day,0))-INDEX(_Inf_Data,MATCH($F196,_Inf_Country,0),MATCH(DZ$3-5,_Inf_Day,0))*$D$2)/5</f>
        <v>17.399999999999999</v>
      </c>
      <c r="EA196" s="80">
        <f>(INDEX(_Inf_Data,MATCH($F196,_Inf_Country,0),MATCH(EA$3,_Inf_Day,0))-INDEX(_Inf_Data,MATCH($F196,_Inf_Country,0),MATCH(EA$3-1,_Inf_Day,0))*$D$2
+INDEX(_Inf_Data,MATCH($F196,_Inf_Country,0),MATCH(EA$3-1,_Inf_Day,0))-INDEX(_Inf_Data,MATCH($F196,_Inf_Country,0),MATCH(EA$3-2,_Inf_Day,0))*$D$2
+INDEX(_Inf_Data,MATCH($F196,_Inf_Country,0),MATCH(EA$3-2,_Inf_Day,0))-INDEX(_Inf_Data,MATCH($F196,_Inf_Country,0),MATCH(EA$3-3,_Inf_Day,0))*$D$2
+INDEX(_Inf_Data,MATCH($F196,_Inf_Country,0),MATCH(EA$3-3,_Inf_Day,0))-INDEX(_Inf_Data,MATCH($F196,_Inf_Country,0),MATCH(EA$3-4,_Inf_Day,0))*$D$2
+INDEX(_Inf_Data,MATCH($F196,_Inf_Country,0),MATCH(EA$3-4,_Inf_Day,0))-INDEX(_Inf_Data,MATCH($F196,_Inf_Country,0),MATCH(EA$3-5,_Inf_Day,0))*$D$2)/5</f>
        <v>35.200000000000003</v>
      </c>
      <c r="EB196" s="80">
        <f>(INDEX(_Inf_Data,MATCH($F196,_Inf_Country,0),MATCH(EB$3,_Inf_Day,0))-INDEX(_Inf_Data,MATCH($F196,_Inf_Country,0),MATCH(EB$3-1,_Inf_Day,0))*$D$2
+INDEX(_Inf_Data,MATCH($F196,_Inf_Country,0),MATCH(EB$3-1,_Inf_Day,0))-INDEX(_Inf_Data,MATCH($F196,_Inf_Country,0),MATCH(EB$3-2,_Inf_Day,0))*$D$2
+INDEX(_Inf_Data,MATCH($F196,_Inf_Country,0),MATCH(EB$3-2,_Inf_Day,0))-INDEX(_Inf_Data,MATCH($F196,_Inf_Country,0),MATCH(EB$3-3,_Inf_Day,0))*$D$2
+INDEX(_Inf_Data,MATCH($F196,_Inf_Country,0),MATCH(EB$3-3,_Inf_Day,0))-INDEX(_Inf_Data,MATCH($F196,_Inf_Country,0),MATCH(EB$3-4,_Inf_Day,0))*$D$2
+INDEX(_Inf_Data,MATCH($F196,_Inf_Country,0),MATCH(EB$3-4,_Inf_Day,0))-INDEX(_Inf_Data,MATCH($F196,_Inf_Country,0),MATCH(EB$3-5,_Inf_Day,0))*$D$2)/5</f>
        <v>28</v>
      </c>
      <c r="EC196" s="80">
        <f>(INDEX(_Inf_Data,MATCH($F196,_Inf_Country,0),MATCH(EC$3,_Inf_Day,0))-INDEX(_Inf_Data,MATCH($F196,_Inf_Country,0),MATCH(EC$3-1,_Inf_Day,0))*$D$2
+INDEX(_Inf_Data,MATCH($F196,_Inf_Country,0),MATCH(EC$3-1,_Inf_Day,0))-INDEX(_Inf_Data,MATCH($F196,_Inf_Country,0),MATCH(EC$3-2,_Inf_Day,0))*$D$2
+INDEX(_Inf_Data,MATCH($F196,_Inf_Country,0),MATCH(EC$3-2,_Inf_Day,0))-INDEX(_Inf_Data,MATCH($F196,_Inf_Country,0),MATCH(EC$3-3,_Inf_Day,0))*$D$2
+INDEX(_Inf_Data,MATCH($F196,_Inf_Country,0),MATCH(EC$3-3,_Inf_Day,0))-INDEX(_Inf_Data,MATCH($F196,_Inf_Country,0),MATCH(EC$3-4,_Inf_Day,0))*$D$2
+INDEX(_Inf_Data,MATCH($F196,_Inf_Country,0),MATCH(EC$3-4,_Inf_Day,0))-INDEX(_Inf_Data,MATCH($F196,_Inf_Country,0),MATCH(EC$3-5,_Inf_Day,0))*$D$2)/5</f>
        <v>34.200000000000003</v>
      </c>
      <c r="ED196" s="80">
        <f>(INDEX(_Inf_Data,MATCH($F196,_Inf_Country,0),MATCH(ED$3,_Inf_Day,0))-INDEX(_Inf_Data,MATCH($F196,_Inf_Country,0),MATCH(ED$3-1,_Inf_Day,0))*$D$2
+INDEX(_Inf_Data,MATCH($F196,_Inf_Country,0),MATCH(ED$3-1,_Inf_Day,0))-INDEX(_Inf_Data,MATCH($F196,_Inf_Country,0),MATCH(ED$3-2,_Inf_Day,0))*$D$2
+INDEX(_Inf_Data,MATCH($F196,_Inf_Country,0),MATCH(ED$3-2,_Inf_Day,0))-INDEX(_Inf_Data,MATCH($F196,_Inf_Country,0),MATCH(ED$3-3,_Inf_Day,0))*$D$2
+INDEX(_Inf_Data,MATCH($F196,_Inf_Country,0),MATCH(ED$3-3,_Inf_Day,0))-INDEX(_Inf_Data,MATCH($F196,_Inf_Country,0),MATCH(ED$3-4,_Inf_Day,0))*$D$2
+INDEX(_Inf_Data,MATCH($F196,_Inf_Country,0),MATCH(ED$3-4,_Inf_Day,0))-INDEX(_Inf_Data,MATCH($F196,_Inf_Country,0),MATCH(ED$3-5,_Inf_Day,0))*$D$2)/5</f>
        <v>24</v>
      </c>
      <c r="EE196" s="80">
        <f>(INDEX(_Inf_Data,MATCH($F196,_Inf_Country,0),MATCH(EE$3,_Inf_Day,0))-INDEX(_Inf_Data,MATCH($F196,_Inf_Country,0),MATCH(EE$3-1,_Inf_Day,0))*$D$2
+INDEX(_Inf_Data,MATCH($F196,_Inf_Country,0),MATCH(EE$3-1,_Inf_Day,0))-INDEX(_Inf_Data,MATCH($F196,_Inf_Country,0),MATCH(EE$3-2,_Inf_Day,0))*$D$2
+INDEX(_Inf_Data,MATCH($F196,_Inf_Country,0),MATCH(EE$3-2,_Inf_Day,0))-INDEX(_Inf_Data,MATCH($F196,_Inf_Country,0),MATCH(EE$3-3,_Inf_Day,0))*$D$2
+INDEX(_Inf_Data,MATCH($F196,_Inf_Country,0),MATCH(EE$3-3,_Inf_Day,0))-INDEX(_Inf_Data,MATCH($F196,_Inf_Country,0),MATCH(EE$3-4,_Inf_Day,0))*$D$2
+INDEX(_Inf_Data,MATCH($F196,_Inf_Country,0),MATCH(EE$3-4,_Inf_Day,0))-INDEX(_Inf_Data,MATCH($F196,_Inf_Country,0),MATCH(EE$3-5,_Inf_Day,0))*$D$2)/5</f>
        <v>24</v>
      </c>
      <c r="EF196" s="80">
        <f>(INDEX(_Inf_Data,MATCH($F196,_Inf_Country,0),MATCH(EF$3,_Inf_Day,0))-INDEX(_Inf_Data,MATCH($F196,_Inf_Country,0),MATCH(EF$3-1,_Inf_Day,0))*$D$2
+INDEX(_Inf_Data,MATCH($F196,_Inf_Country,0),MATCH(EF$3-1,_Inf_Day,0))-INDEX(_Inf_Data,MATCH($F196,_Inf_Country,0),MATCH(EF$3-2,_Inf_Day,0))*$D$2
+INDEX(_Inf_Data,MATCH($F196,_Inf_Country,0),MATCH(EF$3-2,_Inf_Day,0))-INDEX(_Inf_Data,MATCH($F196,_Inf_Country,0),MATCH(EF$3-3,_Inf_Day,0))*$D$2
+INDEX(_Inf_Data,MATCH($F196,_Inf_Country,0),MATCH(EF$3-3,_Inf_Day,0))-INDEX(_Inf_Data,MATCH($F196,_Inf_Country,0),MATCH(EF$3-4,_Inf_Day,0))*$D$2
+INDEX(_Inf_Data,MATCH($F196,_Inf_Country,0),MATCH(EF$3-4,_Inf_Day,0))-INDEX(_Inf_Data,MATCH($F196,_Inf_Country,0),MATCH(EF$3-5,_Inf_Day,0))*$D$2)/5</f>
        <v>20.8</v>
      </c>
      <c r="EG196" s="80">
        <f>(INDEX(_Inf_Data,MATCH($F196,_Inf_Country,0),MATCH(EG$3,_Inf_Day,0))-INDEX(_Inf_Data,MATCH($F196,_Inf_Country,0),MATCH(EG$3-1,_Inf_Day,0))*$D$2
+INDEX(_Inf_Data,MATCH($F196,_Inf_Country,0),MATCH(EG$3-1,_Inf_Day,0))-INDEX(_Inf_Data,MATCH($F196,_Inf_Country,0),MATCH(EG$3-2,_Inf_Day,0))*$D$2
+INDEX(_Inf_Data,MATCH($F196,_Inf_Country,0),MATCH(EG$3-2,_Inf_Day,0))-INDEX(_Inf_Data,MATCH($F196,_Inf_Country,0),MATCH(EG$3-3,_Inf_Day,0))*$D$2
+INDEX(_Inf_Data,MATCH($F196,_Inf_Country,0),MATCH(EG$3-3,_Inf_Day,0))-INDEX(_Inf_Data,MATCH($F196,_Inf_Country,0),MATCH(EG$3-4,_Inf_Day,0))*$D$2
+INDEX(_Inf_Data,MATCH($F196,_Inf_Country,0),MATCH(EG$3-4,_Inf_Day,0))-INDEX(_Inf_Data,MATCH($F196,_Inf_Country,0),MATCH(EG$3-5,_Inf_Day,0))*$D$2)/5</f>
        <v>35</v>
      </c>
      <c r="EH196" s="80">
        <f>(INDEX(_Inf_Data,MATCH($F196,_Inf_Country,0),MATCH(EH$3,_Inf_Day,0))-INDEX(_Inf_Data,MATCH($F196,_Inf_Country,0),MATCH(EH$3-1,_Inf_Day,0))*$D$2
+INDEX(_Inf_Data,MATCH($F196,_Inf_Country,0),MATCH(EH$3-1,_Inf_Day,0))-INDEX(_Inf_Data,MATCH($F196,_Inf_Country,0),MATCH(EH$3-2,_Inf_Day,0))*$D$2
+INDEX(_Inf_Data,MATCH($F196,_Inf_Country,0),MATCH(EH$3-2,_Inf_Day,0))-INDEX(_Inf_Data,MATCH($F196,_Inf_Country,0),MATCH(EH$3-3,_Inf_Day,0))*$D$2
+INDEX(_Inf_Data,MATCH($F196,_Inf_Country,0),MATCH(EH$3-3,_Inf_Day,0))-INDEX(_Inf_Data,MATCH($F196,_Inf_Country,0),MATCH(EH$3-4,_Inf_Day,0))*$D$2
+INDEX(_Inf_Data,MATCH($F196,_Inf_Country,0),MATCH(EH$3-4,_Inf_Day,0))-INDEX(_Inf_Data,MATCH($F196,_Inf_Country,0),MATCH(EH$3-5,_Inf_Day,0))*$D$2)/5</f>
        <v>28.8</v>
      </c>
      <c r="EI196" s="80">
        <f>(INDEX(_Inf_Data,MATCH($F196,_Inf_Country,0),MATCH(EI$3,_Inf_Day,0))-INDEX(_Inf_Data,MATCH($F196,_Inf_Country,0),MATCH(EI$3-1,_Inf_Day,0))*$D$2
+INDEX(_Inf_Data,MATCH($F196,_Inf_Country,0),MATCH(EI$3-1,_Inf_Day,0))-INDEX(_Inf_Data,MATCH($F196,_Inf_Country,0),MATCH(EI$3-2,_Inf_Day,0))*$D$2
+INDEX(_Inf_Data,MATCH($F196,_Inf_Country,0),MATCH(EI$3-2,_Inf_Day,0))-INDEX(_Inf_Data,MATCH($F196,_Inf_Country,0),MATCH(EI$3-3,_Inf_Day,0))*$D$2
+INDEX(_Inf_Data,MATCH($F196,_Inf_Country,0),MATCH(EI$3-3,_Inf_Day,0))-INDEX(_Inf_Data,MATCH($F196,_Inf_Country,0),MATCH(EI$3-4,_Inf_Day,0))*$D$2
+INDEX(_Inf_Data,MATCH($F196,_Inf_Country,0),MATCH(EI$3-4,_Inf_Day,0))-INDEX(_Inf_Data,MATCH($F196,_Inf_Country,0),MATCH(EI$3-5,_Inf_Day,0))*$D$2)/5</f>
        <v>35.4</v>
      </c>
      <c r="EJ196" s="80">
        <f>(INDEX(_Inf_Data,MATCH($F196,_Inf_Country,0),MATCH(EJ$3,_Inf_Day,0))-INDEX(_Inf_Data,MATCH($F196,_Inf_Country,0),MATCH(EJ$3-1,_Inf_Day,0))*$D$2
+INDEX(_Inf_Data,MATCH($F196,_Inf_Country,0),MATCH(EJ$3-1,_Inf_Day,0))-INDEX(_Inf_Data,MATCH($F196,_Inf_Country,0),MATCH(EJ$3-2,_Inf_Day,0))*$D$2
+INDEX(_Inf_Data,MATCH($F196,_Inf_Country,0),MATCH(EJ$3-2,_Inf_Day,0))-INDEX(_Inf_Data,MATCH($F196,_Inf_Country,0),MATCH(EJ$3-3,_Inf_Day,0))*$D$2
+INDEX(_Inf_Data,MATCH($F196,_Inf_Country,0),MATCH(EJ$3-3,_Inf_Day,0))-INDEX(_Inf_Data,MATCH($F196,_Inf_Country,0),MATCH(EJ$3-4,_Inf_Day,0))*$D$2
+INDEX(_Inf_Data,MATCH($F196,_Inf_Country,0),MATCH(EJ$3-4,_Inf_Day,0))-INDEX(_Inf_Data,MATCH($F196,_Inf_Country,0),MATCH(EJ$3-5,_Inf_Day,0))*$D$2)/5</f>
        <v>42.6</v>
      </c>
      <c r="EK196" s="80">
        <f>(INDEX(_Inf_Data,MATCH($F196,_Inf_Country,0),MATCH(EK$3,_Inf_Day,0))-INDEX(_Inf_Data,MATCH($F196,_Inf_Country,0),MATCH(EK$3-1,_Inf_Day,0))*$D$2
+INDEX(_Inf_Data,MATCH($F196,_Inf_Country,0),MATCH(EK$3-1,_Inf_Day,0))-INDEX(_Inf_Data,MATCH($F196,_Inf_Country,0),MATCH(EK$3-2,_Inf_Day,0))*$D$2
+INDEX(_Inf_Data,MATCH($F196,_Inf_Country,0),MATCH(EK$3-2,_Inf_Day,0))-INDEX(_Inf_Data,MATCH($F196,_Inf_Country,0),MATCH(EK$3-3,_Inf_Day,0))*$D$2
+INDEX(_Inf_Data,MATCH($F196,_Inf_Country,0),MATCH(EK$3-3,_Inf_Day,0))-INDEX(_Inf_Data,MATCH($F196,_Inf_Country,0),MATCH(EK$3-4,_Inf_Day,0))*$D$2
+INDEX(_Inf_Data,MATCH($F196,_Inf_Country,0),MATCH(EK$3-4,_Inf_Day,0))-INDEX(_Inf_Data,MATCH($F196,_Inf_Country,0),MATCH(EK$3-5,_Inf_Day,0))*$D$2)/5</f>
        <v>28</v>
      </c>
      <c r="EL196" s="80">
        <f>(INDEX(_Inf_Data,MATCH($F196,_Inf_Country,0),MATCH(EL$3,_Inf_Day,0))-INDEX(_Inf_Data,MATCH($F196,_Inf_Country,0),MATCH(EL$3-1,_Inf_Day,0))*$D$2
+INDEX(_Inf_Data,MATCH($F196,_Inf_Country,0),MATCH(EL$3-1,_Inf_Day,0))-INDEX(_Inf_Data,MATCH($F196,_Inf_Country,0),MATCH(EL$3-2,_Inf_Day,0))*$D$2
+INDEX(_Inf_Data,MATCH($F196,_Inf_Country,0),MATCH(EL$3-2,_Inf_Day,0))-INDEX(_Inf_Data,MATCH($F196,_Inf_Country,0),MATCH(EL$3-3,_Inf_Day,0))*$D$2
+INDEX(_Inf_Data,MATCH($F196,_Inf_Country,0),MATCH(EL$3-3,_Inf_Day,0))-INDEX(_Inf_Data,MATCH($F196,_Inf_Country,0),MATCH(EL$3-4,_Inf_Day,0))*$D$2
+INDEX(_Inf_Data,MATCH($F196,_Inf_Country,0),MATCH(EL$3-4,_Inf_Day,0))-INDEX(_Inf_Data,MATCH($F196,_Inf_Country,0),MATCH(EL$3-5,_Inf_Day,0))*$D$2)/5</f>
        <v>32.6</v>
      </c>
      <c r="EM196" s="80">
        <f>(INDEX(_Inf_Data,MATCH($F196,_Inf_Country,0),MATCH(EM$3,_Inf_Day,0))-INDEX(_Inf_Data,MATCH($F196,_Inf_Country,0),MATCH(EM$3-1,_Inf_Day,0))*$D$2
+INDEX(_Inf_Data,MATCH($F196,_Inf_Country,0),MATCH(EM$3-1,_Inf_Day,0))-INDEX(_Inf_Data,MATCH($F196,_Inf_Country,0),MATCH(EM$3-2,_Inf_Day,0))*$D$2
+INDEX(_Inf_Data,MATCH($F196,_Inf_Country,0),MATCH(EM$3-2,_Inf_Day,0))-INDEX(_Inf_Data,MATCH($F196,_Inf_Country,0),MATCH(EM$3-3,_Inf_Day,0))*$D$2
+INDEX(_Inf_Data,MATCH($F196,_Inf_Country,0),MATCH(EM$3-3,_Inf_Day,0))-INDEX(_Inf_Data,MATCH($F196,_Inf_Country,0),MATCH(EM$3-4,_Inf_Day,0))*$D$2
+INDEX(_Inf_Data,MATCH($F196,_Inf_Country,0),MATCH(EM$3-4,_Inf_Day,0))-INDEX(_Inf_Data,MATCH($F196,_Inf_Country,0),MATCH(EM$3-5,_Inf_Day,0))*$D$2)/5</f>
        <v>32.6</v>
      </c>
      <c r="EN196" s="80">
        <f>(INDEX(_Inf_Data,MATCH($F196,_Inf_Country,0),MATCH(EN$3,_Inf_Day,0))-INDEX(_Inf_Data,MATCH($F196,_Inf_Country,0),MATCH(EN$3-1,_Inf_Day,0))*$D$2
+INDEX(_Inf_Data,MATCH($F196,_Inf_Country,0),MATCH(EN$3-1,_Inf_Day,0))-INDEX(_Inf_Data,MATCH($F196,_Inf_Country,0),MATCH(EN$3-2,_Inf_Day,0))*$D$2
+INDEX(_Inf_Data,MATCH($F196,_Inf_Country,0),MATCH(EN$3-2,_Inf_Day,0))-INDEX(_Inf_Data,MATCH($F196,_Inf_Country,0),MATCH(EN$3-3,_Inf_Day,0))*$D$2
+INDEX(_Inf_Data,MATCH($F196,_Inf_Country,0),MATCH(EN$3-3,_Inf_Day,0))-INDEX(_Inf_Data,MATCH($F196,_Inf_Country,0),MATCH(EN$3-4,_Inf_Day,0))*$D$2
+INDEX(_Inf_Data,MATCH($F196,_Inf_Country,0),MATCH(EN$3-4,_Inf_Day,0))-INDEX(_Inf_Data,MATCH($F196,_Inf_Country,0),MATCH(EN$3-5,_Inf_Day,0))*$D$2)/5</f>
        <v>37.4</v>
      </c>
      <c r="EO196" s="80">
        <f>(INDEX(_Inf_Data,MATCH($F196,_Inf_Country,0),MATCH(EO$3,_Inf_Day,0))-INDEX(_Inf_Data,MATCH($F196,_Inf_Country,0),MATCH(EO$3-1,_Inf_Day,0))*$D$2
+INDEX(_Inf_Data,MATCH($F196,_Inf_Country,0),MATCH(EO$3-1,_Inf_Day,0))-INDEX(_Inf_Data,MATCH($F196,_Inf_Country,0),MATCH(EO$3-2,_Inf_Day,0))*$D$2
+INDEX(_Inf_Data,MATCH($F196,_Inf_Country,0),MATCH(EO$3-2,_Inf_Day,0))-INDEX(_Inf_Data,MATCH($F196,_Inf_Country,0),MATCH(EO$3-3,_Inf_Day,0))*$D$2
+INDEX(_Inf_Data,MATCH($F196,_Inf_Country,0),MATCH(EO$3-3,_Inf_Day,0))-INDEX(_Inf_Data,MATCH($F196,_Inf_Country,0),MATCH(EO$3-4,_Inf_Day,0))*$D$2
+INDEX(_Inf_Data,MATCH($F196,_Inf_Country,0),MATCH(EO$3-4,_Inf_Day,0))-INDEX(_Inf_Data,MATCH($F196,_Inf_Country,0),MATCH(EO$3-5,_Inf_Day,0))*$D$2)/5</f>
        <v>54.4</v>
      </c>
      <c r="EP196" s="80">
        <f>(INDEX(_Inf_Data,MATCH($F196,_Inf_Country,0),MATCH(EP$3,_Inf_Day,0))-INDEX(_Inf_Data,MATCH($F196,_Inf_Country,0),MATCH(EP$3-1,_Inf_Day,0))*$D$2
+INDEX(_Inf_Data,MATCH($F196,_Inf_Country,0),MATCH(EP$3-1,_Inf_Day,0))-INDEX(_Inf_Data,MATCH($F196,_Inf_Country,0),MATCH(EP$3-2,_Inf_Day,0))*$D$2
+INDEX(_Inf_Data,MATCH($F196,_Inf_Country,0),MATCH(EP$3-2,_Inf_Day,0))-INDEX(_Inf_Data,MATCH($F196,_Inf_Country,0),MATCH(EP$3-3,_Inf_Day,0))*$D$2
+INDEX(_Inf_Data,MATCH($F196,_Inf_Country,0),MATCH(EP$3-3,_Inf_Day,0))-INDEX(_Inf_Data,MATCH($F196,_Inf_Country,0),MATCH(EP$3-4,_Inf_Day,0))*$D$2
+INDEX(_Inf_Data,MATCH($F196,_Inf_Country,0),MATCH(EP$3-4,_Inf_Day,0))-INDEX(_Inf_Data,MATCH($F196,_Inf_Country,0),MATCH(EP$3-5,_Inf_Day,0))*$D$2)/5</f>
        <v>60</v>
      </c>
      <c r="EQ196" s="80">
        <f>(INDEX(_Inf_Data,MATCH($F196,_Inf_Country,0),MATCH(EQ$3,_Inf_Day,0))-INDEX(_Inf_Data,MATCH($F196,_Inf_Country,0),MATCH(EQ$3-1,_Inf_Day,0))*$D$2
+INDEX(_Inf_Data,MATCH($F196,_Inf_Country,0),MATCH(EQ$3-1,_Inf_Day,0))-INDEX(_Inf_Data,MATCH($F196,_Inf_Country,0),MATCH(EQ$3-2,_Inf_Day,0))*$D$2
+INDEX(_Inf_Data,MATCH($F196,_Inf_Country,0),MATCH(EQ$3-2,_Inf_Day,0))-INDEX(_Inf_Data,MATCH($F196,_Inf_Country,0),MATCH(EQ$3-3,_Inf_Day,0))*$D$2
+INDEX(_Inf_Data,MATCH($F196,_Inf_Country,0),MATCH(EQ$3-3,_Inf_Day,0))-INDEX(_Inf_Data,MATCH($F196,_Inf_Country,0),MATCH(EQ$3-4,_Inf_Day,0))*$D$2
+INDEX(_Inf_Data,MATCH($F196,_Inf_Country,0),MATCH(EQ$3-4,_Inf_Day,0))-INDEX(_Inf_Data,MATCH($F196,_Inf_Country,0),MATCH(EQ$3-5,_Inf_Day,0))*$D$2)/5</f>
        <v>41.2</v>
      </c>
      <c r="ER196" s="80">
        <f>(INDEX(_Inf_Data,MATCH($F196,_Inf_Country,0),MATCH(ER$3,_Inf_Day,0))-INDEX(_Inf_Data,MATCH($F196,_Inf_Country,0),MATCH(ER$3-1,_Inf_Day,0))*$D$2
+INDEX(_Inf_Data,MATCH($F196,_Inf_Country,0),MATCH(ER$3-1,_Inf_Day,0))-INDEX(_Inf_Data,MATCH($F196,_Inf_Country,0),MATCH(ER$3-2,_Inf_Day,0))*$D$2
+INDEX(_Inf_Data,MATCH($F196,_Inf_Country,0),MATCH(ER$3-2,_Inf_Day,0))-INDEX(_Inf_Data,MATCH($F196,_Inf_Country,0),MATCH(ER$3-3,_Inf_Day,0))*$D$2
+INDEX(_Inf_Data,MATCH($F196,_Inf_Country,0),MATCH(ER$3-3,_Inf_Day,0))-INDEX(_Inf_Data,MATCH($F196,_Inf_Country,0),MATCH(ER$3-4,_Inf_Day,0))*$D$2
+INDEX(_Inf_Data,MATCH($F196,_Inf_Country,0),MATCH(ER$3-4,_Inf_Day,0))-INDEX(_Inf_Data,MATCH($F196,_Inf_Country,0),MATCH(ER$3-5,_Inf_Day,0))*$D$2)/5</f>
        <v>51.2</v>
      </c>
      <c r="ES196" s="80">
        <f>(INDEX(_Inf_Data,MATCH($F196,_Inf_Country,0),MATCH(ES$3,_Inf_Day,0))-INDEX(_Inf_Data,MATCH($F196,_Inf_Country,0),MATCH(ES$3-1,_Inf_Day,0))*$D$2
+INDEX(_Inf_Data,MATCH($F196,_Inf_Country,0),MATCH(ES$3-1,_Inf_Day,0))-INDEX(_Inf_Data,MATCH($F196,_Inf_Country,0),MATCH(ES$3-2,_Inf_Day,0))*$D$2
+INDEX(_Inf_Data,MATCH($F196,_Inf_Country,0),MATCH(ES$3-2,_Inf_Day,0))-INDEX(_Inf_Data,MATCH($F196,_Inf_Country,0),MATCH(ES$3-3,_Inf_Day,0))*$D$2
+INDEX(_Inf_Data,MATCH($F196,_Inf_Country,0),MATCH(ES$3-3,_Inf_Day,0))-INDEX(_Inf_Data,MATCH($F196,_Inf_Country,0),MATCH(ES$3-4,_Inf_Day,0))*$D$2
+INDEX(_Inf_Data,MATCH($F196,_Inf_Country,0),MATCH(ES$3-4,_Inf_Day,0))-INDEX(_Inf_Data,MATCH($F196,_Inf_Country,0),MATCH(ES$3-5,_Inf_Day,0))*$D$2)/5</f>
        <v>46.2</v>
      </c>
      <c r="ET196" s="80">
        <f>(INDEX(_Inf_Data,MATCH($F196,_Inf_Country,0),MATCH(ET$3,_Inf_Day,0))-INDEX(_Inf_Data,MATCH($F196,_Inf_Country,0),MATCH(ET$3-1,_Inf_Day,0))*$D$2
+INDEX(_Inf_Data,MATCH($F196,_Inf_Country,0),MATCH(ET$3-1,_Inf_Day,0))-INDEX(_Inf_Data,MATCH($F196,_Inf_Country,0),MATCH(ET$3-2,_Inf_Day,0))*$D$2
+INDEX(_Inf_Data,MATCH($F196,_Inf_Country,0),MATCH(ET$3-2,_Inf_Day,0))-INDEX(_Inf_Data,MATCH($F196,_Inf_Country,0),MATCH(ET$3-3,_Inf_Day,0))*$D$2
+INDEX(_Inf_Data,MATCH($F196,_Inf_Country,0),MATCH(ET$3-3,_Inf_Day,0))-INDEX(_Inf_Data,MATCH($F196,_Inf_Country,0),MATCH(ET$3-4,_Inf_Day,0))*$D$2
+INDEX(_Inf_Data,MATCH($F196,_Inf_Country,0),MATCH(ET$3-4,_Inf_Day,0))-INDEX(_Inf_Data,MATCH($F196,_Inf_Country,0),MATCH(ET$3-5,_Inf_Day,0))*$D$2)/5</f>
        <v>29.8</v>
      </c>
      <c r="EU196" s="80">
        <f>(INDEX(_Inf_Data,MATCH($F196,_Inf_Country,0),MATCH(EU$3,_Inf_Day,0))-INDEX(_Inf_Data,MATCH($F196,_Inf_Country,0),MATCH(EU$3-1,_Inf_Day,0))*$D$2
+INDEX(_Inf_Data,MATCH($F196,_Inf_Country,0),MATCH(EU$3-1,_Inf_Day,0))-INDEX(_Inf_Data,MATCH($F196,_Inf_Country,0),MATCH(EU$3-2,_Inf_Day,0))*$D$2
+INDEX(_Inf_Data,MATCH($F196,_Inf_Country,0),MATCH(EU$3-2,_Inf_Day,0))-INDEX(_Inf_Data,MATCH($F196,_Inf_Country,0),MATCH(EU$3-3,_Inf_Day,0))*$D$2
+INDEX(_Inf_Data,MATCH($F196,_Inf_Country,0),MATCH(EU$3-3,_Inf_Day,0))-INDEX(_Inf_Data,MATCH($F196,_Inf_Country,0),MATCH(EU$3-4,_Inf_Day,0))*$D$2
+INDEX(_Inf_Data,MATCH($F196,_Inf_Country,0),MATCH(EU$3-4,_Inf_Day,0))-INDEX(_Inf_Data,MATCH($F196,_Inf_Country,0),MATCH(EU$3-5,_Inf_Day,0))*$D$2)/5</f>
        <v>24.2</v>
      </c>
      <c r="EV196" s="80">
        <f>(INDEX(_Inf_Data,MATCH($F196,_Inf_Country,0),MATCH(EV$3,_Inf_Day,0))-INDEX(_Inf_Data,MATCH($F196,_Inf_Country,0),MATCH(EV$3-1,_Inf_Day,0))*$D$2
+INDEX(_Inf_Data,MATCH($F196,_Inf_Country,0),MATCH(EV$3-1,_Inf_Day,0))-INDEX(_Inf_Data,MATCH($F196,_Inf_Country,0),MATCH(EV$3-2,_Inf_Day,0))*$D$2
+INDEX(_Inf_Data,MATCH($F196,_Inf_Country,0),MATCH(EV$3-2,_Inf_Day,0))-INDEX(_Inf_Data,MATCH($F196,_Inf_Country,0),MATCH(EV$3-3,_Inf_Day,0))*$D$2
+INDEX(_Inf_Data,MATCH($F196,_Inf_Country,0),MATCH(EV$3-3,_Inf_Day,0))-INDEX(_Inf_Data,MATCH($F196,_Inf_Country,0),MATCH(EV$3-4,_Inf_Day,0))*$D$2
+INDEX(_Inf_Data,MATCH($F196,_Inf_Country,0),MATCH(EV$3-4,_Inf_Day,0))-INDEX(_Inf_Data,MATCH($F196,_Inf_Country,0),MATCH(EV$3-5,_Inf_Day,0))*$D$2)/5</f>
        <v>42.8</v>
      </c>
      <c r="EW196" s="80">
        <f>(INDEX(_Inf_Data,MATCH($F196,_Inf_Country,0),MATCH(EW$3,_Inf_Day,0))-INDEX(_Inf_Data,MATCH($F196,_Inf_Country,0),MATCH(EW$3-1,_Inf_Day,0))*$D$2
+INDEX(_Inf_Data,MATCH($F196,_Inf_Country,0),MATCH(EW$3-1,_Inf_Day,0))-INDEX(_Inf_Data,MATCH($F196,_Inf_Country,0),MATCH(EW$3-2,_Inf_Day,0))*$D$2
+INDEX(_Inf_Data,MATCH($F196,_Inf_Country,0),MATCH(EW$3-2,_Inf_Day,0))-INDEX(_Inf_Data,MATCH($F196,_Inf_Country,0),MATCH(EW$3-3,_Inf_Day,0))*$D$2
+INDEX(_Inf_Data,MATCH($F196,_Inf_Country,0),MATCH(EW$3-3,_Inf_Day,0))-INDEX(_Inf_Data,MATCH($F196,_Inf_Country,0),MATCH(EW$3-4,_Inf_Day,0))*$D$2
+INDEX(_Inf_Data,MATCH($F196,_Inf_Country,0),MATCH(EW$3-4,_Inf_Day,0))-INDEX(_Inf_Data,MATCH($F196,_Inf_Country,0),MATCH(EW$3-5,_Inf_Day,0))*$D$2)/5</f>
        <v>32.799999999999997</v>
      </c>
      <c r="EX196" s="80">
        <f>(INDEX(_Inf_Data,MATCH($F196,_Inf_Country,0),MATCH(EX$3,_Inf_Day,0))-INDEX(_Inf_Data,MATCH($F196,_Inf_Country,0),MATCH(EX$3-1,_Inf_Day,0))*$D$2
+INDEX(_Inf_Data,MATCH($F196,_Inf_Country,0),MATCH(EX$3-1,_Inf_Day,0))-INDEX(_Inf_Data,MATCH($F196,_Inf_Country,0),MATCH(EX$3-2,_Inf_Day,0))*$D$2
+INDEX(_Inf_Data,MATCH($F196,_Inf_Country,0),MATCH(EX$3-2,_Inf_Day,0))-INDEX(_Inf_Data,MATCH($F196,_Inf_Country,0),MATCH(EX$3-3,_Inf_Day,0))*$D$2
+INDEX(_Inf_Data,MATCH($F196,_Inf_Country,0),MATCH(EX$3-3,_Inf_Day,0))-INDEX(_Inf_Data,MATCH($F196,_Inf_Country,0),MATCH(EX$3-4,_Inf_Day,0))*$D$2
+INDEX(_Inf_Data,MATCH($F196,_Inf_Country,0),MATCH(EX$3-4,_Inf_Day,0))-INDEX(_Inf_Data,MATCH($F196,_Inf_Country,0),MATCH(EX$3-5,_Inf_Day,0))*$D$2)/5</f>
        <v>35.6</v>
      </c>
      <c r="EY196" s="80">
        <f>(INDEX(_Inf_Data,MATCH($F196,_Inf_Country,0),MATCH(EY$3,_Inf_Day,0))-INDEX(_Inf_Data,MATCH($F196,_Inf_Country,0),MATCH(EY$3-1,_Inf_Day,0))*$D$2
+INDEX(_Inf_Data,MATCH($F196,_Inf_Country,0),MATCH(EY$3-1,_Inf_Day,0))-INDEX(_Inf_Data,MATCH($F196,_Inf_Country,0),MATCH(EY$3-2,_Inf_Day,0))*$D$2
+INDEX(_Inf_Data,MATCH($F196,_Inf_Country,0),MATCH(EY$3-2,_Inf_Day,0))-INDEX(_Inf_Data,MATCH($F196,_Inf_Country,0),MATCH(EY$3-3,_Inf_Day,0))*$D$2
+INDEX(_Inf_Data,MATCH($F196,_Inf_Country,0),MATCH(EY$3-3,_Inf_Day,0))-INDEX(_Inf_Data,MATCH($F196,_Inf_Country,0),MATCH(EY$3-4,_Inf_Day,0))*$D$2
+INDEX(_Inf_Data,MATCH($F196,_Inf_Country,0),MATCH(EY$3-4,_Inf_Day,0))-INDEX(_Inf_Data,MATCH($F196,_Inf_Country,0),MATCH(EY$3-5,_Inf_Day,0))*$D$2)/5</f>
        <v>27.8</v>
      </c>
      <c r="EZ196" s="80">
        <f>(INDEX(_Inf_Data,MATCH($F196,_Inf_Country,0),MATCH(EZ$3,_Inf_Day,0))-INDEX(_Inf_Data,MATCH($F196,_Inf_Country,0),MATCH(EZ$3-1,_Inf_Day,0))*$D$2
+INDEX(_Inf_Data,MATCH($F196,_Inf_Country,0),MATCH(EZ$3-1,_Inf_Day,0))-INDEX(_Inf_Data,MATCH($F196,_Inf_Country,0),MATCH(EZ$3-2,_Inf_Day,0))*$D$2
+INDEX(_Inf_Data,MATCH($F196,_Inf_Country,0),MATCH(EZ$3-2,_Inf_Day,0))-INDEX(_Inf_Data,MATCH($F196,_Inf_Country,0),MATCH(EZ$3-3,_Inf_Day,0))*$D$2
+INDEX(_Inf_Data,MATCH($F196,_Inf_Country,0),MATCH(EZ$3-3,_Inf_Day,0))-INDEX(_Inf_Data,MATCH($F196,_Inf_Country,0),MATCH(EZ$3-4,_Inf_Day,0))*$D$2
+INDEX(_Inf_Data,MATCH($F196,_Inf_Country,0),MATCH(EZ$3-4,_Inf_Day,0))-INDEX(_Inf_Data,MATCH($F196,_Inf_Country,0),MATCH(EZ$3-5,_Inf_Day,0))*$D$2)/5</f>
        <v>40.4</v>
      </c>
      <c r="FA196" s="80">
        <f>(INDEX(_Inf_Data,MATCH($F196,_Inf_Country,0),MATCH(FA$3,_Inf_Day,0))-INDEX(_Inf_Data,MATCH($F196,_Inf_Country,0),MATCH(FA$3-1,_Inf_Day,0))*$D$2
+INDEX(_Inf_Data,MATCH($F196,_Inf_Country,0),MATCH(FA$3-1,_Inf_Day,0))-INDEX(_Inf_Data,MATCH($F196,_Inf_Country,0),MATCH(FA$3-2,_Inf_Day,0))*$D$2
+INDEX(_Inf_Data,MATCH($F196,_Inf_Country,0),MATCH(FA$3-2,_Inf_Day,0))-INDEX(_Inf_Data,MATCH($F196,_Inf_Country,0),MATCH(FA$3-3,_Inf_Day,0))*$D$2
+INDEX(_Inf_Data,MATCH($F196,_Inf_Country,0),MATCH(FA$3-3,_Inf_Day,0))-INDEX(_Inf_Data,MATCH($F196,_Inf_Country,0),MATCH(FA$3-4,_Inf_Day,0))*$D$2
+INDEX(_Inf_Data,MATCH($F196,_Inf_Country,0),MATCH(FA$3-4,_Inf_Day,0))-INDEX(_Inf_Data,MATCH($F196,_Inf_Country,0),MATCH(FA$3-5,_Inf_Day,0))*$D$2)/5</f>
        <v>55.8</v>
      </c>
      <c r="FB196" s="80">
        <f>(INDEX(_Inf_Data,MATCH($F196,_Inf_Country,0),MATCH(FB$3,_Inf_Day,0))-INDEX(_Inf_Data,MATCH($F196,_Inf_Country,0),MATCH(FB$3-1,_Inf_Day,0))*$D$2
+INDEX(_Inf_Data,MATCH($F196,_Inf_Country,0),MATCH(FB$3-1,_Inf_Day,0))-INDEX(_Inf_Data,MATCH($F196,_Inf_Country,0),MATCH(FB$3-2,_Inf_Day,0))*$D$2
+INDEX(_Inf_Data,MATCH($F196,_Inf_Country,0),MATCH(FB$3-2,_Inf_Day,0))-INDEX(_Inf_Data,MATCH($F196,_Inf_Country,0),MATCH(FB$3-3,_Inf_Day,0))*$D$2
+INDEX(_Inf_Data,MATCH($F196,_Inf_Country,0),MATCH(FB$3-3,_Inf_Day,0))-INDEX(_Inf_Data,MATCH($F196,_Inf_Country,0),MATCH(FB$3-4,_Inf_Day,0))*$D$2
+INDEX(_Inf_Data,MATCH($F196,_Inf_Country,0),MATCH(FB$3-4,_Inf_Day,0))-INDEX(_Inf_Data,MATCH($F196,_Inf_Country,0),MATCH(FB$3-5,_Inf_Day,0))*$D$2)/5</f>
        <v>78</v>
      </c>
      <c r="FC196" s="80">
        <f>(INDEX(_Inf_Data,MATCH($F196,_Inf_Country,0),MATCH(FC$3,_Inf_Day,0))-INDEX(_Inf_Data,MATCH($F196,_Inf_Country,0),MATCH(FC$3-1,_Inf_Day,0))*$D$2
+INDEX(_Inf_Data,MATCH($F196,_Inf_Country,0),MATCH(FC$3-1,_Inf_Day,0))-INDEX(_Inf_Data,MATCH($F196,_Inf_Country,0),MATCH(FC$3-2,_Inf_Day,0))*$D$2
+INDEX(_Inf_Data,MATCH($F196,_Inf_Country,0),MATCH(FC$3-2,_Inf_Day,0))-INDEX(_Inf_Data,MATCH($F196,_Inf_Country,0),MATCH(FC$3-3,_Inf_Day,0))*$D$2
+INDEX(_Inf_Data,MATCH($F196,_Inf_Country,0),MATCH(FC$3-3,_Inf_Day,0))-INDEX(_Inf_Data,MATCH($F196,_Inf_Country,0),MATCH(FC$3-4,_Inf_Day,0))*$D$2
+INDEX(_Inf_Data,MATCH($F196,_Inf_Country,0),MATCH(FC$3-4,_Inf_Day,0))-INDEX(_Inf_Data,MATCH($F196,_Inf_Country,0),MATCH(FC$3-5,_Inf_Day,0))*$D$2)/5</f>
        <v>94.4</v>
      </c>
      <c r="FD196" s="80">
        <f>(INDEX(_Inf_Data,MATCH($F196,_Inf_Country,0),MATCH(FD$3,_Inf_Day,0))-INDEX(_Inf_Data,MATCH($F196,_Inf_Country,0),MATCH(FD$3-1,_Inf_Day,0))*$D$2
+INDEX(_Inf_Data,MATCH($F196,_Inf_Country,0),MATCH(FD$3-1,_Inf_Day,0))-INDEX(_Inf_Data,MATCH($F196,_Inf_Country,0),MATCH(FD$3-2,_Inf_Day,0))*$D$2
+INDEX(_Inf_Data,MATCH($F196,_Inf_Country,0),MATCH(FD$3-2,_Inf_Day,0))-INDEX(_Inf_Data,MATCH($F196,_Inf_Country,0),MATCH(FD$3-3,_Inf_Day,0))*$D$2
+INDEX(_Inf_Data,MATCH($F196,_Inf_Country,0),MATCH(FD$3-3,_Inf_Day,0))-INDEX(_Inf_Data,MATCH($F196,_Inf_Country,0),MATCH(FD$3-4,_Inf_Day,0))*$D$2
+INDEX(_Inf_Data,MATCH($F196,_Inf_Country,0),MATCH(FD$3-4,_Inf_Day,0))-INDEX(_Inf_Data,MATCH($F196,_Inf_Country,0),MATCH(FD$3-5,_Inf_Day,0))*$D$2)/5</f>
        <v>121</v>
      </c>
      <c r="FE196" s="80">
        <f>(INDEX(_Inf_Data,MATCH($F196,_Inf_Country,0),MATCH(FE$3,_Inf_Day,0))-INDEX(_Inf_Data,MATCH($F196,_Inf_Country,0),MATCH(FE$3-1,_Inf_Day,0))*$D$2
+INDEX(_Inf_Data,MATCH($F196,_Inf_Country,0),MATCH(FE$3-1,_Inf_Day,0))-INDEX(_Inf_Data,MATCH($F196,_Inf_Country,0),MATCH(FE$3-2,_Inf_Day,0))*$D$2
+INDEX(_Inf_Data,MATCH($F196,_Inf_Country,0),MATCH(FE$3-2,_Inf_Day,0))-INDEX(_Inf_Data,MATCH($F196,_Inf_Country,0),MATCH(FE$3-3,_Inf_Day,0))*$D$2
+INDEX(_Inf_Data,MATCH($F196,_Inf_Country,0),MATCH(FE$3-3,_Inf_Day,0))-INDEX(_Inf_Data,MATCH($F196,_Inf_Country,0),MATCH(FE$3-4,_Inf_Day,0))*$D$2
+INDEX(_Inf_Data,MATCH($F196,_Inf_Country,0),MATCH(FE$3-4,_Inf_Day,0))-INDEX(_Inf_Data,MATCH($F196,_Inf_Country,0),MATCH(FE$3-5,_Inf_Day,0))*$D$2)/5</f>
        <v>108.8</v>
      </c>
      <c r="FF196" s="80">
        <f>(INDEX(_Inf_Data,MATCH($F196,_Inf_Country,0),MATCH(FF$3,_Inf_Day,0))-INDEX(_Inf_Data,MATCH($F196,_Inf_Country,0),MATCH(FF$3-1,_Inf_Day,0))*$D$2
+INDEX(_Inf_Data,MATCH($F196,_Inf_Country,0),MATCH(FF$3-1,_Inf_Day,0))-INDEX(_Inf_Data,MATCH($F196,_Inf_Country,0),MATCH(FF$3-2,_Inf_Day,0))*$D$2
+INDEX(_Inf_Data,MATCH($F196,_Inf_Country,0),MATCH(FF$3-2,_Inf_Day,0))-INDEX(_Inf_Data,MATCH($F196,_Inf_Country,0),MATCH(FF$3-3,_Inf_Day,0))*$D$2
+INDEX(_Inf_Data,MATCH($F196,_Inf_Country,0),MATCH(FF$3-3,_Inf_Day,0))-INDEX(_Inf_Data,MATCH($F196,_Inf_Country,0),MATCH(FF$3-4,_Inf_Day,0))*$D$2
+INDEX(_Inf_Data,MATCH($F196,_Inf_Country,0),MATCH(FF$3-4,_Inf_Day,0))-INDEX(_Inf_Data,MATCH($F196,_Inf_Country,0),MATCH(FF$3-5,_Inf_Day,0))*$D$2)/5</f>
        <v>124.8</v>
      </c>
      <c r="FG196" s="80">
        <f>(INDEX(_Inf_Data,MATCH($F196,_Inf_Country,0),MATCH(FG$3,_Inf_Day,0))-INDEX(_Inf_Data,MATCH($F196,_Inf_Country,0),MATCH(FG$3-1,_Inf_Day,0))*$D$2
+INDEX(_Inf_Data,MATCH($F196,_Inf_Country,0),MATCH(FG$3-1,_Inf_Day,0))-INDEX(_Inf_Data,MATCH($F196,_Inf_Country,0),MATCH(FG$3-2,_Inf_Day,0))*$D$2
+INDEX(_Inf_Data,MATCH($F196,_Inf_Country,0),MATCH(FG$3-2,_Inf_Day,0))-INDEX(_Inf_Data,MATCH($F196,_Inf_Country,0),MATCH(FG$3-3,_Inf_Day,0))*$D$2
+INDEX(_Inf_Data,MATCH($F196,_Inf_Country,0),MATCH(FG$3-3,_Inf_Day,0))-INDEX(_Inf_Data,MATCH($F196,_Inf_Country,0),MATCH(FG$3-4,_Inf_Day,0))*$D$2
+INDEX(_Inf_Data,MATCH($F196,_Inf_Country,0),MATCH(FG$3-4,_Inf_Day,0))-INDEX(_Inf_Data,MATCH($F196,_Inf_Country,0),MATCH(FG$3-5,_Inf_Day,0))*$D$2)/5</f>
        <v>102.2</v>
      </c>
      <c r="FH196" s="80">
        <f>(INDEX(_Inf_Data,MATCH($F196,_Inf_Country,0),MATCH(FH$3,_Inf_Day,0))-INDEX(_Inf_Data,MATCH($F196,_Inf_Country,0),MATCH(FH$3-1,_Inf_Day,0))*$D$2
+INDEX(_Inf_Data,MATCH($F196,_Inf_Country,0),MATCH(FH$3-1,_Inf_Day,0))-INDEX(_Inf_Data,MATCH($F196,_Inf_Country,0),MATCH(FH$3-2,_Inf_Day,0))*$D$2
+INDEX(_Inf_Data,MATCH($F196,_Inf_Country,0),MATCH(FH$3-2,_Inf_Day,0))-INDEX(_Inf_Data,MATCH($F196,_Inf_Country,0),MATCH(FH$3-3,_Inf_Day,0))*$D$2
+INDEX(_Inf_Data,MATCH($F196,_Inf_Country,0),MATCH(FH$3-3,_Inf_Day,0))-INDEX(_Inf_Data,MATCH($F196,_Inf_Country,0),MATCH(FH$3-4,_Inf_Day,0))*$D$2
+INDEX(_Inf_Data,MATCH($F196,_Inf_Country,0),MATCH(FH$3-4,_Inf_Day,0))-INDEX(_Inf_Data,MATCH($F196,_Inf_Country,0),MATCH(FH$3-5,_Inf_Day,0))*$D$2)/5</f>
        <v>106.2</v>
      </c>
      <c r="FI196" s="80" t="e">
        <f>(INDEX(_Inf_Data,MATCH($F196,_Inf_Country,0),MATCH(FI$3,_Inf_Day,0))-INDEX(_Inf_Data,MATCH($F196,_Inf_Country,0),MATCH(FI$3-1,_Inf_Day,0))*$D$2
+INDEX(_Inf_Data,MATCH($F196,_Inf_Country,0),MATCH(FI$3-1,_Inf_Day,0))-INDEX(_Inf_Data,MATCH($F196,_Inf_Country,0),MATCH(FI$3-2,_Inf_Day,0))*$D$2
+INDEX(_Inf_Data,MATCH($F196,_Inf_Country,0),MATCH(FI$3-2,_Inf_Day,0))-INDEX(_Inf_Data,MATCH($F196,_Inf_Country,0),MATCH(FI$3-3,_Inf_Day,0))*$D$2
+INDEX(_Inf_Data,MATCH($F196,_Inf_Country,0),MATCH(FI$3-3,_Inf_Day,0))-INDEX(_Inf_Data,MATCH($F196,_Inf_Country,0),MATCH(FI$3-4,_Inf_Day,0))*$D$2
+INDEX(_Inf_Data,MATCH($F196,_Inf_Country,0),MATCH(FI$3-4,_Inf_Day,0))-INDEX(_Inf_Data,MATCH($F196,_Inf_Country,0),MATCH(FI$3-5,_Inf_Day,0))*$D$2)/5</f>
        <v>#N/A</v>
      </c>
      <c r="FJ196" s="80" t="e">
        <f>(INDEX(_Inf_Data,MATCH($F196,_Inf_Country,0),MATCH(FJ$3,_Inf_Day,0))-INDEX(_Inf_Data,MATCH($F196,_Inf_Country,0),MATCH(FJ$3-1,_Inf_Day,0))*$D$2
+INDEX(_Inf_Data,MATCH($F196,_Inf_Country,0),MATCH(FJ$3-1,_Inf_Day,0))-INDEX(_Inf_Data,MATCH($F196,_Inf_Country,0),MATCH(FJ$3-2,_Inf_Day,0))*$D$2
+INDEX(_Inf_Data,MATCH($F196,_Inf_Country,0),MATCH(FJ$3-2,_Inf_Day,0))-INDEX(_Inf_Data,MATCH($F196,_Inf_Country,0),MATCH(FJ$3-3,_Inf_Day,0))*$D$2
+INDEX(_Inf_Data,MATCH($F196,_Inf_Country,0),MATCH(FJ$3-3,_Inf_Day,0))-INDEX(_Inf_Data,MATCH($F196,_Inf_Country,0),MATCH(FJ$3-4,_Inf_Day,0))*$D$2
+INDEX(_Inf_Data,MATCH($F196,_Inf_Country,0),MATCH(FJ$3-4,_Inf_Day,0))-INDEX(_Inf_Data,MATCH($F196,_Inf_Country,0),MATCH(FJ$3-5,_Inf_Day,0))*$D$2)/5</f>
        <v>#N/A</v>
      </c>
      <c r="FK196" s="80" t="e">
        <f>(INDEX(_Inf_Data,MATCH($F196,_Inf_Country,0),MATCH(FK$3,_Inf_Day,0))-INDEX(_Inf_Data,MATCH($F196,_Inf_Country,0),MATCH(FK$3-1,_Inf_Day,0))*$D$2
+INDEX(_Inf_Data,MATCH($F196,_Inf_Country,0),MATCH(FK$3-1,_Inf_Day,0))-INDEX(_Inf_Data,MATCH($F196,_Inf_Country,0),MATCH(FK$3-2,_Inf_Day,0))*$D$2
+INDEX(_Inf_Data,MATCH($F196,_Inf_Country,0),MATCH(FK$3-2,_Inf_Day,0))-INDEX(_Inf_Data,MATCH($F196,_Inf_Country,0),MATCH(FK$3-3,_Inf_Day,0))*$D$2
+INDEX(_Inf_Data,MATCH($F196,_Inf_Country,0),MATCH(FK$3-3,_Inf_Day,0))-INDEX(_Inf_Data,MATCH($F196,_Inf_Country,0),MATCH(FK$3-4,_Inf_Day,0))*$D$2
+INDEX(_Inf_Data,MATCH($F196,_Inf_Country,0),MATCH(FK$3-4,_Inf_Day,0))-INDEX(_Inf_Data,MATCH($F196,_Inf_Country,0),MATCH(FK$3-5,_Inf_Day,0))*$D$2)/5</f>
        <v>#N/A</v>
      </c>
      <c r="FL196" s="80" t="e">
        <f>(INDEX(_Inf_Data,MATCH($F196,_Inf_Country,0),MATCH(FL$3,_Inf_Day,0))-INDEX(_Inf_Data,MATCH($F196,_Inf_Country,0),MATCH(FL$3-1,_Inf_Day,0))*$D$2
+INDEX(_Inf_Data,MATCH($F196,_Inf_Country,0),MATCH(FL$3-1,_Inf_Day,0))-INDEX(_Inf_Data,MATCH($F196,_Inf_Country,0),MATCH(FL$3-2,_Inf_Day,0))*$D$2
+INDEX(_Inf_Data,MATCH($F196,_Inf_Country,0),MATCH(FL$3-2,_Inf_Day,0))-INDEX(_Inf_Data,MATCH($F196,_Inf_Country,0),MATCH(FL$3-3,_Inf_Day,0))*$D$2
+INDEX(_Inf_Data,MATCH($F196,_Inf_Country,0),MATCH(FL$3-3,_Inf_Day,0))-INDEX(_Inf_Data,MATCH($F196,_Inf_Country,0),MATCH(FL$3-4,_Inf_Day,0))*$D$2
+INDEX(_Inf_Data,MATCH($F196,_Inf_Country,0),MATCH(FL$3-4,_Inf_Day,0))-INDEX(_Inf_Data,MATCH($F196,_Inf_Country,0),MATCH(FL$3-5,_Inf_Day,0))*$D$2)/5</f>
        <v>#N/A</v>
      </c>
      <c r="FM196" s="80" t="e">
        <f>(INDEX(_Inf_Data,MATCH($F196,_Inf_Country,0),MATCH(FM$3,_Inf_Day,0))-INDEX(_Inf_Data,MATCH($F196,_Inf_Country,0),MATCH(FM$3-1,_Inf_Day,0))*$D$2
+INDEX(_Inf_Data,MATCH($F196,_Inf_Country,0),MATCH(FM$3-1,_Inf_Day,0))-INDEX(_Inf_Data,MATCH($F196,_Inf_Country,0),MATCH(FM$3-2,_Inf_Day,0))*$D$2
+INDEX(_Inf_Data,MATCH($F196,_Inf_Country,0),MATCH(FM$3-2,_Inf_Day,0))-INDEX(_Inf_Data,MATCH($F196,_Inf_Country,0),MATCH(FM$3-3,_Inf_Day,0))*$D$2
+INDEX(_Inf_Data,MATCH($F196,_Inf_Country,0),MATCH(FM$3-3,_Inf_Day,0))-INDEX(_Inf_Data,MATCH($F196,_Inf_Country,0),MATCH(FM$3-4,_Inf_Day,0))*$D$2
+INDEX(_Inf_Data,MATCH($F196,_Inf_Country,0),MATCH(FM$3-4,_Inf_Day,0))-INDEX(_Inf_Data,MATCH($F196,_Inf_Country,0),MATCH(FM$3-5,_Inf_Day,0))*$D$2)/5</f>
        <v>#N/A</v>
      </c>
      <c r="FN196" s="80" t="e">
        <f>(INDEX(_Inf_Data,MATCH($F196,_Inf_Country,0),MATCH(FN$3,_Inf_Day,0))-INDEX(_Inf_Data,MATCH($F196,_Inf_Country,0),MATCH(FN$3-1,_Inf_Day,0))*$D$2
+INDEX(_Inf_Data,MATCH($F196,_Inf_Country,0),MATCH(FN$3-1,_Inf_Day,0))-INDEX(_Inf_Data,MATCH($F196,_Inf_Country,0),MATCH(FN$3-2,_Inf_Day,0))*$D$2
+INDEX(_Inf_Data,MATCH($F196,_Inf_Country,0),MATCH(FN$3-2,_Inf_Day,0))-INDEX(_Inf_Data,MATCH($F196,_Inf_Country,0),MATCH(FN$3-3,_Inf_Day,0))*$D$2
+INDEX(_Inf_Data,MATCH($F196,_Inf_Country,0),MATCH(FN$3-3,_Inf_Day,0))-INDEX(_Inf_Data,MATCH($F196,_Inf_Country,0),MATCH(FN$3-4,_Inf_Day,0))*$D$2
+INDEX(_Inf_Data,MATCH($F196,_Inf_Country,0),MATCH(FN$3-4,_Inf_Day,0))-INDEX(_Inf_Data,MATCH($F196,_Inf_Country,0),MATCH(FN$3-5,_Inf_Day,0))*$D$2)/5</f>
        <v>#N/A</v>
      </c>
      <c r="FO196">
        <v>1</v>
      </c>
      <c r="FQ196" s="10">
        <f ca="1">HLOOKUP(TODAY()-FQ$3,$C$3:$FN$253,ROW()-2)</f>
        <v>78</v>
      </c>
      <c r="FR196" s="10">
        <f ca="1">HLOOKUP(TODAY()-FR$3,$C$3:$FN$253,ROW()-2)</f>
        <v>94.4</v>
      </c>
      <c r="FS196" s="10">
        <f ca="1">HLOOKUP(TODAY()-FS$3,$C$3:$FN$253,ROW()-2)</f>
        <v>121</v>
      </c>
      <c r="FT196" s="10">
        <f ca="1">HLOOKUP(TODAY()-FT$3,$C$3:$FN$253,ROW()-2)</f>
        <v>108.8</v>
      </c>
      <c r="FU196" s="10">
        <f ca="1">HLOOKUP(TODAY()-FU$3,$C$3:$FN$253,ROW()-2)</f>
        <v>124.8</v>
      </c>
      <c r="FV196" s="10">
        <f ca="1">HLOOKUP(TODAY()-FV$3,$C$3:$FN$253,ROW()-2)</f>
        <v>102.2</v>
      </c>
      <c r="FW196" s="10">
        <f ca="1">HLOOKUP(TODAY()-FW$3,$C$3:$FN$253,ROW()-2)</f>
        <v>106.2</v>
      </c>
      <c r="FX196" s="10">
        <f ca="1">SUM(FQ196:FW196)/7</f>
        <v>105.05714285714286</v>
      </c>
      <c r="FY196" s="10" t="b">
        <f ca="1">FW196=FZ196</f>
        <v>0</v>
      </c>
      <c r="FZ196" s="10">
        <f t="array" ref="FZ196">MAX(IF(ISNA(L196:FN196),"",L196:FN196))</f>
        <v>136.4</v>
      </c>
      <c r="GA196" s="52">
        <f ca="1">FX196/FZ196</f>
        <v>0.77021365731043157</v>
      </c>
      <c r="GB196" t="str">
        <f>D196</f>
        <v>USA</v>
      </c>
      <c r="GC196" t="str">
        <f>F196</f>
        <v>Idaho</v>
      </c>
      <c r="GD196" s="10">
        <f>FZ196</f>
        <v>136.4</v>
      </c>
      <c r="GE196" s="10">
        <f ca="1">G196</f>
        <v>4402</v>
      </c>
      <c r="GF196">
        <f ca="1">IF(GA196&lt;$GF$2,$B196,0)</f>
        <v>0</v>
      </c>
      <c r="GG196">
        <f ca="1">IF(AND($GA196&gt;=$GF$2,$GA196&lt;$GG$2),$B196,0)</f>
        <v>0</v>
      </c>
      <c r="GH196">
        <f ca="1">IF(AND($GA196&gt;=$GG$2,$GA196&lt;$GH$2),$B196,0)</f>
        <v>0</v>
      </c>
      <c r="GI196">
        <f ca="1">IF(AND($GA196&gt;=$GH$2,$GA196&lt;$GI$2),$B196,0)</f>
        <v>1790000</v>
      </c>
      <c r="GJ196">
        <f ca="1">IF(GA196&gt;=$GI$2,B196,0)</f>
        <v>0</v>
      </c>
    </row>
    <row r="197" spans="1:192" ht="30" customHeight="1">
      <c r="A197">
        <f t="shared" si="110"/>
        <v>221</v>
      </c>
      <c r="B197" s="81">
        <f>VLOOKUP(F197,Countries!$D$5:$F$254,3,FALSE)</f>
        <v>1070000</v>
      </c>
      <c r="C197" s="86">
        <f ca="1">GA197</f>
        <v>0.78571428571428581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20</f>
        <v>Montana</v>
      </c>
      <c r="G197" s="80">
        <f ca="1">INDEX(_Inf_Data,MATCH($F197,_Inf_Country,0),MATCH(G$2,_Inf_Day,0))</f>
        <v>766</v>
      </c>
      <c r="H197" s="81">
        <f ca="1">FX197</f>
        <v>17.600000000000001</v>
      </c>
      <c r="I197" s="100" t="str">
        <f>F197</f>
        <v>Montana</v>
      </c>
      <c r="J197" s="80">
        <f>INDEX(_Inf_Data,MATCH($F197,_Inf_Country,0),MATCH(J$3,_Inf_Day,0))</f>
        <v>0</v>
      </c>
      <c r="K197" s="80">
        <f>INDEX(_Inf_Data,MATCH($F197,_Inf_Country,0),MATCH(K$3,_Inf_Day,0))-INDEX(_Inf_Data,MATCH($F197,_Inf_Country,0),MATCH(J$3,_Inf_Day,0))*$D$2</f>
        <v>0</v>
      </c>
      <c r="L197" s="80" t="e">
        <f>(INDEX(_Inf_Data,MATCH($F197,_Inf_Country,0),MATCH(L$3,_Inf_Day,0))-INDEX(_Inf_Data,MATCH($F197,_Inf_Country,0),MATCH(L$3-1,_Inf_Day,0))*$D$2
+INDEX(_Inf_Data,MATCH($F197,_Inf_Country,0),MATCH(L$3-1,_Inf_Day,0))-INDEX(_Inf_Data,MATCH($F197,_Inf_Country,0),MATCH(L$3-2,_Inf_Day,0))*$D$2
+INDEX(_Inf_Data,MATCH($F197,_Inf_Country,0),MATCH(L$3-2,_Inf_Day,0))-INDEX(_Inf_Data,MATCH($F197,_Inf_Country,0),MATCH(L$3-3,_Inf_Day,0))*$D$2
+INDEX(_Inf_Data,MATCH($F197,_Inf_Country,0),MATCH(L$3-3,_Inf_Day,0))-INDEX(_Inf_Data,MATCH($F197,_Inf_Country,0),MATCH(L$3-4,_Inf_Day,0))*$D$2
+INDEX(_Inf_Data,MATCH($F197,_Inf_Country,0),MATCH(L$3-4,_Inf_Day,0))-INDEX(_Inf_Data,MATCH($F197,_Inf_Country,0),MATCH(L$3-5,_Inf_Day,0))*$D$2)/5</f>
        <v>#N/A</v>
      </c>
      <c r="M197" s="80" t="e">
        <f>(INDEX(_Inf_Data,MATCH($F197,_Inf_Country,0),MATCH(M$3,_Inf_Day,0))-INDEX(_Inf_Data,MATCH($F197,_Inf_Country,0),MATCH(M$3-1,_Inf_Day,0))*$D$2
+INDEX(_Inf_Data,MATCH($F197,_Inf_Country,0),MATCH(M$3-1,_Inf_Day,0))-INDEX(_Inf_Data,MATCH($F197,_Inf_Country,0),MATCH(M$3-2,_Inf_Day,0))*$D$2
+INDEX(_Inf_Data,MATCH($F197,_Inf_Country,0),MATCH(M$3-2,_Inf_Day,0))-INDEX(_Inf_Data,MATCH($F197,_Inf_Country,0),MATCH(M$3-3,_Inf_Day,0))*$D$2
+INDEX(_Inf_Data,MATCH($F197,_Inf_Country,0),MATCH(M$3-3,_Inf_Day,0))-INDEX(_Inf_Data,MATCH($F197,_Inf_Country,0),MATCH(M$3-4,_Inf_Day,0))*$D$2
+INDEX(_Inf_Data,MATCH($F197,_Inf_Country,0),MATCH(M$3-4,_Inf_Day,0))-INDEX(_Inf_Data,MATCH($F197,_Inf_Country,0),MATCH(M$3-5,_Inf_Day,0))*$D$2)/5</f>
        <v>#N/A</v>
      </c>
      <c r="N197" s="80" t="e">
        <f>(INDEX(_Inf_Data,MATCH($F197,_Inf_Country,0),MATCH(N$3,_Inf_Day,0))-INDEX(_Inf_Data,MATCH($F197,_Inf_Country,0),MATCH(N$3-1,_Inf_Day,0))*$D$2
+INDEX(_Inf_Data,MATCH($F197,_Inf_Country,0),MATCH(N$3-1,_Inf_Day,0))-INDEX(_Inf_Data,MATCH($F197,_Inf_Country,0),MATCH(N$3-2,_Inf_Day,0))*$D$2
+INDEX(_Inf_Data,MATCH($F197,_Inf_Country,0),MATCH(N$3-2,_Inf_Day,0))-INDEX(_Inf_Data,MATCH($F197,_Inf_Country,0),MATCH(N$3-3,_Inf_Day,0))*$D$2
+INDEX(_Inf_Data,MATCH($F197,_Inf_Country,0),MATCH(N$3-3,_Inf_Day,0))-INDEX(_Inf_Data,MATCH($F197,_Inf_Country,0),MATCH(N$3-4,_Inf_Day,0))*$D$2
+INDEX(_Inf_Data,MATCH($F197,_Inf_Country,0),MATCH(N$3-4,_Inf_Day,0))-INDEX(_Inf_Data,MATCH($F197,_Inf_Country,0),MATCH(N$3-5,_Inf_Day,0))*$D$2)/5</f>
        <v>#N/A</v>
      </c>
      <c r="O197" s="80">
        <f>(INDEX(_Inf_Data,MATCH($F197,_Inf_Country,0),MATCH(O$3,_Inf_Day,0))-INDEX(_Inf_Data,MATCH($F197,_Inf_Country,0),MATCH(O$3-1,_Inf_Day,0))*$D$2
+INDEX(_Inf_Data,MATCH($F197,_Inf_Country,0),MATCH(O$3-1,_Inf_Day,0))-INDEX(_Inf_Data,MATCH($F197,_Inf_Country,0),MATCH(O$3-2,_Inf_Day,0))*$D$2
+INDEX(_Inf_Data,MATCH($F197,_Inf_Country,0),MATCH(O$3-2,_Inf_Day,0))-INDEX(_Inf_Data,MATCH($F197,_Inf_Country,0),MATCH(O$3-3,_Inf_Day,0))*$D$2
+INDEX(_Inf_Data,MATCH($F197,_Inf_Country,0),MATCH(O$3-3,_Inf_Day,0))-INDEX(_Inf_Data,MATCH($F197,_Inf_Country,0),MATCH(O$3-4,_Inf_Day,0))*$D$2
+INDEX(_Inf_Data,MATCH($F197,_Inf_Country,0),MATCH(O$3-4,_Inf_Day,0))-INDEX(_Inf_Data,MATCH($F197,_Inf_Country,0),MATCH(O$3-5,_Inf_Day,0))*$D$2)/5</f>
        <v>0</v>
      </c>
      <c r="P197" s="80">
        <f>(INDEX(_Inf_Data,MATCH($F197,_Inf_Country,0),MATCH(P$3,_Inf_Day,0))-INDEX(_Inf_Data,MATCH($F197,_Inf_Country,0),MATCH(P$3-1,_Inf_Day,0))*$D$2
+INDEX(_Inf_Data,MATCH($F197,_Inf_Country,0),MATCH(P$3-1,_Inf_Day,0))-INDEX(_Inf_Data,MATCH($F197,_Inf_Country,0),MATCH(P$3-2,_Inf_Day,0))*$D$2
+INDEX(_Inf_Data,MATCH($F197,_Inf_Country,0),MATCH(P$3-2,_Inf_Day,0))-INDEX(_Inf_Data,MATCH($F197,_Inf_Country,0),MATCH(P$3-3,_Inf_Day,0))*$D$2
+INDEX(_Inf_Data,MATCH($F197,_Inf_Country,0),MATCH(P$3-3,_Inf_Day,0))-INDEX(_Inf_Data,MATCH($F197,_Inf_Country,0),MATCH(P$3-4,_Inf_Day,0))*$D$2
+INDEX(_Inf_Data,MATCH($F197,_Inf_Country,0),MATCH(P$3-4,_Inf_Day,0))-INDEX(_Inf_Data,MATCH($F197,_Inf_Country,0),MATCH(P$3-5,_Inf_Day,0))*$D$2)/5</f>
        <v>0</v>
      </c>
      <c r="Q197" s="80">
        <f>(INDEX(_Inf_Data,MATCH($F197,_Inf_Country,0),MATCH(Q$3,_Inf_Day,0))-INDEX(_Inf_Data,MATCH($F197,_Inf_Country,0),MATCH(Q$3-1,_Inf_Day,0))*$D$2
+INDEX(_Inf_Data,MATCH($F197,_Inf_Country,0),MATCH(Q$3-1,_Inf_Day,0))-INDEX(_Inf_Data,MATCH($F197,_Inf_Country,0),MATCH(Q$3-2,_Inf_Day,0))*$D$2
+INDEX(_Inf_Data,MATCH($F197,_Inf_Country,0),MATCH(Q$3-2,_Inf_Day,0))-INDEX(_Inf_Data,MATCH($F197,_Inf_Country,0),MATCH(Q$3-3,_Inf_Day,0))*$D$2
+INDEX(_Inf_Data,MATCH($F197,_Inf_Country,0),MATCH(Q$3-3,_Inf_Day,0))-INDEX(_Inf_Data,MATCH($F197,_Inf_Country,0),MATCH(Q$3-4,_Inf_Day,0))*$D$2
+INDEX(_Inf_Data,MATCH($F197,_Inf_Country,0),MATCH(Q$3-4,_Inf_Day,0))-INDEX(_Inf_Data,MATCH($F197,_Inf_Country,0),MATCH(Q$3-5,_Inf_Day,0))*$D$2)/5</f>
        <v>0</v>
      </c>
      <c r="R197" s="80">
        <f>(INDEX(_Inf_Data,MATCH($F197,_Inf_Country,0),MATCH(R$3,_Inf_Day,0))-INDEX(_Inf_Data,MATCH($F197,_Inf_Country,0),MATCH(R$3-1,_Inf_Day,0))*$D$2
+INDEX(_Inf_Data,MATCH($F197,_Inf_Country,0),MATCH(R$3-1,_Inf_Day,0))-INDEX(_Inf_Data,MATCH($F197,_Inf_Country,0),MATCH(R$3-2,_Inf_Day,0))*$D$2
+INDEX(_Inf_Data,MATCH($F197,_Inf_Country,0),MATCH(R$3-2,_Inf_Day,0))-INDEX(_Inf_Data,MATCH($F197,_Inf_Country,0),MATCH(R$3-3,_Inf_Day,0))*$D$2
+INDEX(_Inf_Data,MATCH($F197,_Inf_Country,0),MATCH(R$3-3,_Inf_Day,0))-INDEX(_Inf_Data,MATCH($F197,_Inf_Country,0),MATCH(R$3-4,_Inf_Day,0))*$D$2
+INDEX(_Inf_Data,MATCH($F197,_Inf_Country,0),MATCH(R$3-4,_Inf_Day,0))-INDEX(_Inf_Data,MATCH($F197,_Inf_Country,0),MATCH(R$3-5,_Inf_Day,0))*$D$2)/5</f>
        <v>0</v>
      </c>
      <c r="S197" s="80">
        <f>(INDEX(_Inf_Data,MATCH($F197,_Inf_Country,0),MATCH(S$3,_Inf_Day,0))-INDEX(_Inf_Data,MATCH($F197,_Inf_Country,0),MATCH(S$3-1,_Inf_Day,0))*$D$2
+INDEX(_Inf_Data,MATCH($F197,_Inf_Country,0),MATCH(S$3-1,_Inf_Day,0))-INDEX(_Inf_Data,MATCH($F197,_Inf_Country,0),MATCH(S$3-2,_Inf_Day,0))*$D$2
+INDEX(_Inf_Data,MATCH($F197,_Inf_Country,0),MATCH(S$3-2,_Inf_Day,0))-INDEX(_Inf_Data,MATCH($F197,_Inf_Country,0),MATCH(S$3-3,_Inf_Day,0))*$D$2
+INDEX(_Inf_Data,MATCH($F197,_Inf_Country,0),MATCH(S$3-3,_Inf_Day,0))-INDEX(_Inf_Data,MATCH($F197,_Inf_Country,0),MATCH(S$3-4,_Inf_Day,0))*$D$2
+INDEX(_Inf_Data,MATCH($F197,_Inf_Country,0),MATCH(S$3-4,_Inf_Day,0))-INDEX(_Inf_Data,MATCH($F197,_Inf_Country,0),MATCH(S$3-5,_Inf_Day,0))*$D$2)/5</f>
        <v>0</v>
      </c>
      <c r="T197" s="80">
        <f>(INDEX(_Inf_Data,MATCH($F197,_Inf_Country,0),MATCH(T$3,_Inf_Day,0))-INDEX(_Inf_Data,MATCH($F197,_Inf_Country,0),MATCH(T$3-1,_Inf_Day,0))*$D$2
+INDEX(_Inf_Data,MATCH($F197,_Inf_Country,0),MATCH(T$3-1,_Inf_Day,0))-INDEX(_Inf_Data,MATCH($F197,_Inf_Country,0),MATCH(T$3-2,_Inf_Day,0))*$D$2
+INDEX(_Inf_Data,MATCH($F197,_Inf_Country,0),MATCH(T$3-2,_Inf_Day,0))-INDEX(_Inf_Data,MATCH($F197,_Inf_Country,0),MATCH(T$3-3,_Inf_Day,0))*$D$2
+INDEX(_Inf_Data,MATCH($F197,_Inf_Country,0),MATCH(T$3-3,_Inf_Day,0))-INDEX(_Inf_Data,MATCH($F197,_Inf_Country,0),MATCH(T$3-4,_Inf_Day,0))*$D$2
+INDEX(_Inf_Data,MATCH($F197,_Inf_Country,0),MATCH(T$3-4,_Inf_Day,0))-INDEX(_Inf_Data,MATCH($F197,_Inf_Country,0),MATCH(T$3-5,_Inf_Day,0))*$D$2)/5</f>
        <v>0</v>
      </c>
      <c r="U197" s="80">
        <f>(INDEX(_Inf_Data,MATCH($F197,_Inf_Country,0),MATCH(U$3,_Inf_Day,0))-INDEX(_Inf_Data,MATCH($F197,_Inf_Country,0),MATCH(U$3-1,_Inf_Day,0))*$D$2
+INDEX(_Inf_Data,MATCH($F197,_Inf_Country,0),MATCH(U$3-1,_Inf_Day,0))-INDEX(_Inf_Data,MATCH($F197,_Inf_Country,0),MATCH(U$3-2,_Inf_Day,0))*$D$2
+INDEX(_Inf_Data,MATCH($F197,_Inf_Country,0),MATCH(U$3-2,_Inf_Day,0))-INDEX(_Inf_Data,MATCH($F197,_Inf_Country,0),MATCH(U$3-3,_Inf_Day,0))*$D$2
+INDEX(_Inf_Data,MATCH($F197,_Inf_Country,0),MATCH(U$3-3,_Inf_Day,0))-INDEX(_Inf_Data,MATCH($F197,_Inf_Country,0),MATCH(U$3-4,_Inf_Day,0))*$D$2
+INDEX(_Inf_Data,MATCH($F197,_Inf_Country,0),MATCH(U$3-4,_Inf_Day,0))-INDEX(_Inf_Data,MATCH($F197,_Inf_Country,0),MATCH(U$3-5,_Inf_Day,0))*$D$2)/5</f>
        <v>0</v>
      </c>
      <c r="V197" s="80">
        <f>(INDEX(_Inf_Data,MATCH($F197,_Inf_Country,0),MATCH(V$3,_Inf_Day,0))-INDEX(_Inf_Data,MATCH($F197,_Inf_Country,0),MATCH(V$3-1,_Inf_Day,0))*$D$2
+INDEX(_Inf_Data,MATCH($F197,_Inf_Country,0),MATCH(V$3-1,_Inf_Day,0))-INDEX(_Inf_Data,MATCH($F197,_Inf_Country,0),MATCH(V$3-2,_Inf_Day,0))*$D$2
+INDEX(_Inf_Data,MATCH($F197,_Inf_Country,0),MATCH(V$3-2,_Inf_Day,0))-INDEX(_Inf_Data,MATCH($F197,_Inf_Country,0),MATCH(V$3-3,_Inf_Day,0))*$D$2
+INDEX(_Inf_Data,MATCH($F197,_Inf_Country,0),MATCH(V$3-3,_Inf_Day,0))-INDEX(_Inf_Data,MATCH($F197,_Inf_Country,0),MATCH(V$3-4,_Inf_Day,0))*$D$2
+INDEX(_Inf_Data,MATCH($F197,_Inf_Country,0),MATCH(V$3-4,_Inf_Day,0))-INDEX(_Inf_Data,MATCH($F197,_Inf_Country,0),MATCH(V$3-5,_Inf_Day,0))*$D$2)/5</f>
        <v>0</v>
      </c>
      <c r="W197" s="80">
        <f>(INDEX(_Inf_Data,MATCH($F197,_Inf_Country,0),MATCH(W$3,_Inf_Day,0))-INDEX(_Inf_Data,MATCH($F197,_Inf_Country,0),MATCH(W$3-1,_Inf_Day,0))*$D$2
+INDEX(_Inf_Data,MATCH($F197,_Inf_Country,0),MATCH(W$3-1,_Inf_Day,0))-INDEX(_Inf_Data,MATCH($F197,_Inf_Country,0),MATCH(W$3-2,_Inf_Day,0))*$D$2
+INDEX(_Inf_Data,MATCH($F197,_Inf_Country,0),MATCH(W$3-2,_Inf_Day,0))-INDEX(_Inf_Data,MATCH($F197,_Inf_Country,0),MATCH(W$3-3,_Inf_Day,0))*$D$2
+INDEX(_Inf_Data,MATCH($F197,_Inf_Country,0),MATCH(W$3-3,_Inf_Day,0))-INDEX(_Inf_Data,MATCH($F197,_Inf_Country,0),MATCH(W$3-4,_Inf_Day,0))*$D$2
+INDEX(_Inf_Data,MATCH($F197,_Inf_Country,0),MATCH(W$3-4,_Inf_Day,0))-INDEX(_Inf_Data,MATCH($F197,_Inf_Country,0),MATCH(W$3-5,_Inf_Day,0))*$D$2)/5</f>
        <v>0</v>
      </c>
      <c r="X197" s="80">
        <f>(INDEX(_Inf_Data,MATCH($F197,_Inf_Country,0),MATCH(X$3,_Inf_Day,0))-INDEX(_Inf_Data,MATCH($F197,_Inf_Country,0),MATCH(X$3-1,_Inf_Day,0))*$D$2
+INDEX(_Inf_Data,MATCH($F197,_Inf_Country,0),MATCH(X$3-1,_Inf_Day,0))-INDEX(_Inf_Data,MATCH($F197,_Inf_Country,0),MATCH(X$3-2,_Inf_Day,0))*$D$2
+INDEX(_Inf_Data,MATCH($F197,_Inf_Country,0),MATCH(X$3-2,_Inf_Day,0))-INDEX(_Inf_Data,MATCH($F197,_Inf_Country,0),MATCH(X$3-3,_Inf_Day,0))*$D$2
+INDEX(_Inf_Data,MATCH($F197,_Inf_Country,0),MATCH(X$3-3,_Inf_Day,0))-INDEX(_Inf_Data,MATCH($F197,_Inf_Country,0),MATCH(X$3-4,_Inf_Day,0))*$D$2
+INDEX(_Inf_Data,MATCH($F197,_Inf_Country,0),MATCH(X$3-4,_Inf_Day,0))-INDEX(_Inf_Data,MATCH($F197,_Inf_Country,0),MATCH(X$3-5,_Inf_Day,0))*$D$2)/5</f>
        <v>0</v>
      </c>
      <c r="Y197" s="80">
        <f>(INDEX(_Inf_Data,MATCH($F197,_Inf_Country,0),MATCH(Y$3,_Inf_Day,0))-INDEX(_Inf_Data,MATCH($F197,_Inf_Country,0),MATCH(Y$3-1,_Inf_Day,0))*$D$2
+INDEX(_Inf_Data,MATCH($F197,_Inf_Country,0),MATCH(Y$3-1,_Inf_Day,0))-INDEX(_Inf_Data,MATCH($F197,_Inf_Country,0),MATCH(Y$3-2,_Inf_Day,0))*$D$2
+INDEX(_Inf_Data,MATCH($F197,_Inf_Country,0),MATCH(Y$3-2,_Inf_Day,0))-INDEX(_Inf_Data,MATCH($F197,_Inf_Country,0),MATCH(Y$3-3,_Inf_Day,0))*$D$2
+INDEX(_Inf_Data,MATCH($F197,_Inf_Country,0),MATCH(Y$3-3,_Inf_Day,0))-INDEX(_Inf_Data,MATCH($F197,_Inf_Country,0),MATCH(Y$3-4,_Inf_Day,0))*$D$2
+INDEX(_Inf_Data,MATCH($F197,_Inf_Country,0),MATCH(Y$3-4,_Inf_Day,0))-INDEX(_Inf_Data,MATCH($F197,_Inf_Country,0),MATCH(Y$3-5,_Inf_Day,0))*$D$2)/5</f>
        <v>0</v>
      </c>
      <c r="Z197" s="80">
        <f>(INDEX(_Inf_Data,MATCH($F197,_Inf_Country,0),MATCH(Z$3,_Inf_Day,0))-INDEX(_Inf_Data,MATCH($F197,_Inf_Country,0),MATCH(Z$3-1,_Inf_Day,0))*$D$2
+INDEX(_Inf_Data,MATCH($F197,_Inf_Country,0),MATCH(Z$3-1,_Inf_Day,0))-INDEX(_Inf_Data,MATCH($F197,_Inf_Country,0),MATCH(Z$3-2,_Inf_Day,0))*$D$2
+INDEX(_Inf_Data,MATCH($F197,_Inf_Country,0),MATCH(Z$3-2,_Inf_Day,0))-INDEX(_Inf_Data,MATCH($F197,_Inf_Country,0),MATCH(Z$3-3,_Inf_Day,0))*$D$2
+INDEX(_Inf_Data,MATCH($F197,_Inf_Country,0),MATCH(Z$3-3,_Inf_Day,0))-INDEX(_Inf_Data,MATCH($F197,_Inf_Country,0),MATCH(Z$3-4,_Inf_Day,0))*$D$2
+INDEX(_Inf_Data,MATCH($F197,_Inf_Country,0),MATCH(Z$3-4,_Inf_Day,0))-INDEX(_Inf_Data,MATCH($F197,_Inf_Country,0),MATCH(Z$3-5,_Inf_Day,0))*$D$2)/5</f>
        <v>0</v>
      </c>
      <c r="AA197" s="80">
        <f>(INDEX(_Inf_Data,MATCH($F197,_Inf_Country,0),MATCH(AA$3,_Inf_Day,0))-INDEX(_Inf_Data,MATCH($F197,_Inf_Country,0),MATCH(AA$3-1,_Inf_Day,0))*$D$2
+INDEX(_Inf_Data,MATCH($F197,_Inf_Country,0),MATCH(AA$3-1,_Inf_Day,0))-INDEX(_Inf_Data,MATCH($F197,_Inf_Country,0),MATCH(AA$3-2,_Inf_Day,0))*$D$2
+INDEX(_Inf_Data,MATCH($F197,_Inf_Country,0),MATCH(AA$3-2,_Inf_Day,0))-INDEX(_Inf_Data,MATCH($F197,_Inf_Country,0),MATCH(AA$3-3,_Inf_Day,0))*$D$2
+INDEX(_Inf_Data,MATCH($F197,_Inf_Country,0),MATCH(AA$3-3,_Inf_Day,0))-INDEX(_Inf_Data,MATCH($F197,_Inf_Country,0),MATCH(AA$3-4,_Inf_Day,0))*$D$2
+INDEX(_Inf_Data,MATCH($F197,_Inf_Country,0),MATCH(AA$3-4,_Inf_Day,0))-INDEX(_Inf_Data,MATCH($F197,_Inf_Country,0),MATCH(AA$3-5,_Inf_Day,0))*$D$2)/5</f>
        <v>0</v>
      </c>
      <c r="AB197" s="80">
        <f>(INDEX(_Inf_Data,MATCH($F197,_Inf_Country,0),MATCH(AB$3,_Inf_Day,0))-INDEX(_Inf_Data,MATCH($F197,_Inf_Country,0),MATCH(AB$3-1,_Inf_Day,0))*$D$2
+INDEX(_Inf_Data,MATCH($F197,_Inf_Country,0),MATCH(AB$3-1,_Inf_Day,0))-INDEX(_Inf_Data,MATCH($F197,_Inf_Country,0),MATCH(AB$3-2,_Inf_Day,0))*$D$2
+INDEX(_Inf_Data,MATCH($F197,_Inf_Country,0),MATCH(AB$3-2,_Inf_Day,0))-INDEX(_Inf_Data,MATCH($F197,_Inf_Country,0),MATCH(AB$3-3,_Inf_Day,0))*$D$2
+INDEX(_Inf_Data,MATCH($F197,_Inf_Country,0),MATCH(AB$3-3,_Inf_Day,0))-INDEX(_Inf_Data,MATCH($F197,_Inf_Country,0),MATCH(AB$3-4,_Inf_Day,0))*$D$2
+INDEX(_Inf_Data,MATCH($F197,_Inf_Country,0),MATCH(AB$3-4,_Inf_Day,0))-INDEX(_Inf_Data,MATCH($F197,_Inf_Country,0),MATCH(AB$3-5,_Inf_Day,0))*$D$2)/5</f>
        <v>0</v>
      </c>
      <c r="AC197" s="80">
        <f>(INDEX(_Inf_Data,MATCH($F197,_Inf_Country,0),MATCH(AC$3,_Inf_Day,0))-INDEX(_Inf_Data,MATCH($F197,_Inf_Country,0),MATCH(AC$3-1,_Inf_Day,0))*$D$2
+INDEX(_Inf_Data,MATCH($F197,_Inf_Country,0),MATCH(AC$3-1,_Inf_Day,0))-INDEX(_Inf_Data,MATCH($F197,_Inf_Country,0),MATCH(AC$3-2,_Inf_Day,0))*$D$2
+INDEX(_Inf_Data,MATCH($F197,_Inf_Country,0),MATCH(AC$3-2,_Inf_Day,0))-INDEX(_Inf_Data,MATCH($F197,_Inf_Country,0),MATCH(AC$3-3,_Inf_Day,0))*$D$2
+INDEX(_Inf_Data,MATCH($F197,_Inf_Country,0),MATCH(AC$3-3,_Inf_Day,0))-INDEX(_Inf_Data,MATCH($F197,_Inf_Country,0),MATCH(AC$3-4,_Inf_Day,0))*$D$2
+INDEX(_Inf_Data,MATCH($F197,_Inf_Country,0),MATCH(AC$3-4,_Inf_Day,0))-INDEX(_Inf_Data,MATCH($F197,_Inf_Country,0),MATCH(AC$3-5,_Inf_Day,0))*$D$2)/5</f>
        <v>0</v>
      </c>
      <c r="AD197" s="80">
        <f>(INDEX(_Inf_Data,MATCH($F197,_Inf_Country,0),MATCH(AD$3,_Inf_Day,0))-INDEX(_Inf_Data,MATCH($F197,_Inf_Country,0),MATCH(AD$3-1,_Inf_Day,0))*$D$2
+INDEX(_Inf_Data,MATCH($F197,_Inf_Country,0),MATCH(AD$3-1,_Inf_Day,0))-INDEX(_Inf_Data,MATCH($F197,_Inf_Country,0),MATCH(AD$3-2,_Inf_Day,0))*$D$2
+INDEX(_Inf_Data,MATCH($F197,_Inf_Country,0),MATCH(AD$3-2,_Inf_Day,0))-INDEX(_Inf_Data,MATCH($F197,_Inf_Country,0),MATCH(AD$3-3,_Inf_Day,0))*$D$2
+INDEX(_Inf_Data,MATCH($F197,_Inf_Country,0),MATCH(AD$3-3,_Inf_Day,0))-INDEX(_Inf_Data,MATCH($F197,_Inf_Country,0),MATCH(AD$3-4,_Inf_Day,0))*$D$2
+INDEX(_Inf_Data,MATCH($F197,_Inf_Country,0),MATCH(AD$3-4,_Inf_Day,0))-INDEX(_Inf_Data,MATCH($F197,_Inf_Country,0),MATCH(AD$3-5,_Inf_Day,0))*$D$2)/5</f>
        <v>0</v>
      </c>
      <c r="AE197" s="80">
        <f>(INDEX(_Inf_Data,MATCH($F197,_Inf_Country,0),MATCH(AE$3,_Inf_Day,0))-INDEX(_Inf_Data,MATCH($F197,_Inf_Country,0),MATCH(AE$3-1,_Inf_Day,0))*$D$2
+INDEX(_Inf_Data,MATCH($F197,_Inf_Country,0),MATCH(AE$3-1,_Inf_Day,0))-INDEX(_Inf_Data,MATCH($F197,_Inf_Country,0),MATCH(AE$3-2,_Inf_Day,0))*$D$2
+INDEX(_Inf_Data,MATCH($F197,_Inf_Country,0),MATCH(AE$3-2,_Inf_Day,0))-INDEX(_Inf_Data,MATCH($F197,_Inf_Country,0),MATCH(AE$3-3,_Inf_Day,0))*$D$2
+INDEX(_Inf_Data,MATCH($F197,_Inf_Country,0),MATCH(AE$3-3,_Inf_Day,0))-INDEX(_Inf_Data,MATCH($F197,_Inf_Country,0),MATCH(AE$3-4,_Inf_Day,0))*$D$2
+INDEX(_Inf_Data,MATCH($F197,_Inf_Country,0),MATCH(AE$3-4,_Inf_Day,0))-INDEX(_Inf_Data,MATCH($F197,_Inf_Country,0),MATCH(AE$3-5,_Inf_Day,0))*$D$2)/5</f>
        <v>0</v>
      </c>
      <c r="AF197" s="80">
        <f>(INDEX(_Inf_Data,MATCH($F197,_Inf_Country,0),MATCH(AF$3,_Inf_Day,0))-INDEX(_Inf_Data,MATCH($F197,_Inf_Country,0),MATCH(AF$3-1,_Inf_Day,0))*$D$2
+INDEX(_Inf_Data,MATCH($F197,_Inf_Country,0),MATCH(AF$3-1,_Inf_Day,0))-INDEX(_Inf_Data,MATCH($F197,_Inf_Country,0),MATCH(AF$3-2,_Inf_Day,0))*$D$2
+INDEX(_Inf_Data,MATCH($F197,_Inf_Country,0),MATCH(AF$3-2,_Inf_Day,0))-INDEX(_Inf_Data,MATCH($F197,_Inf_Country,0),MATCH(AF$3-3,_Inf_Day,0))*$D$2
+INDEX(_Inf_Data,MATCH($F197,_Inf_Country,0),MATCH(AF$3-3,_Inf_Day,0))-INDEX(_Inf_Data,MATCH($F197,_Inf_Country,0),MATCH(AF$3-4,_Inf_Day,0))*$D$2
+INDEX(_Inf_Data,MATCH($F197,_Inf_Country,0),MATCH(AF$3-4,_Inf_Day,0))-INDEX(_Inf_Data,MATCH($F197,_Inf_Country,0),MATCH(AF$3-5,_Inf_Day,0))*$D$2)/5</f>
        <v>0</v>
      </c>
      <c r="AG197" s="80">
        <f>(INDEX(_Inf_Data,MATCH($F197,_Inf_Country,0),MATCH(AG$3,_Inf_Day,0))-INDEX(_Inf_Data,MATCH($F197,_Inf_Country,0),MATCH(AG$3-1,_Inf_Day,0))*$D$2
+INDEX(_Inf_Data,MATCH($F197,_Inf_Country,0),MATCH(AG$3-1,_Inf_Day,0))-INDEX(_Inf_Data,MATCH($F197,_Inf_Country,0),MATCH(AG$3-2,_Inf_Day,0))*$D$2
+INDEX(_Inf_Data,MATCH($F197,_Inf_Country,0),MATCH(AG$3-2,_Inf_Day,0))-INDEX(_Inf_Data,MATCH($F197,_Inf_Country,0),MATCH(AG$3-3,_Inf_Day,0))*$D$2
+INDEX(_Inf_Data,MATCH($F197,_Inf_Country,0),MATCH(AG$3-3,_Inf_Day,0))-INDEX(_Inf_Data,MATCH($F197,_Inf_Country,0),MATCH(AG$3-4,_Inf_Day,0))*$D$2
+INDEX(_Inf_Data,MATCH($F197,_Inf_Country,0),MATCH(AG$3-4,_Inf_Day,0))-INDEX(_Inf_Data,MATCH($F197,_Inf_Country,0),MATCH(AG$3-5,_Inf_Day,0))*$D$2)/5</f>
        <v>0</v>
      </c>
      <c r="AH197" s="80">
        <f>(INDEX(_Inf_Data,MATCH($F197,_Inf_Country,0),MATCH(AH$3,_Inf_Day,0))-INDEX(_Inf_Data,MATCH($F197,_Inf_Country,0),MATCH(AH$3-1,_Inf_Day,0))*$D$2
+INDEX(_Inf_Data,MATCH($F197,_Inf_Country,0),MATCH(AH$3-1,_Inf_Day,0))-INDEX(_Inf_Data,MATCH($F197,_Inf_Country,0),MATCH(AH$3-2,_Inf_Day,0))*$D$2
+INDEX(_Inf_Data,MATCH($F197,_Inf_Country,0),MATCH(AH$3-2,_Inf_Day,0))-INDEX(_Inf_Data,MATCH($F197,_Inf_Country,0),MATCH(AH$3-3,_Inf_Day,0))*$D$2
+INDEX(_Inf_Data,MATCH($F197,_Inf_Country,0),MATCH(AH$3-3,_Inf_Day,0))-INDEX(_Inf_Data,MATCH($F197,_Inf_Country,0),MATCH(AH$3-4,_Inf_Day,0))*$D$2
+INDEX(_Inf_Data,MATCH($F197,_Inf_Country,0),MATCH(AH$3-4,_Inf_Day,0))-INDEX(_Inf_Data,MATCH($F197,_Inf_Country,0),MATCH(AH$3-5,_Inf_Day,0))*$D$2)/5</f>
        <v>0</v>
      </c>
      <c r="AI197" s="80">
        <f>(INDEX(_Inf_Data,MATCH($F197,_Inf_Country,0),MATCH(AI$3,_Inf_Day,0))-INDEX(_Inf_Data,MATCH($F197,_Inf_Country,0),MATCH(AI$3-1,_Inf_Day,0))*$D$2
+INDEX(_Inf_Data,MATCH($F197,_Inf_Country,0),MATCH(AI$3-1,_Inf_Day,0))-INDEX(_Inf_Data,MATCH($F197,_Inf_Country,0),MATCH(AI$3-2,_Inf_Day,0))*$D$2
+INDEX(_Inf_Data,MATCH($F197,_Inf_Country,0),MATCH(AI$3-2,_Inf_Day,0))-INDEX(_Inf_Data,MATCH($F197,_Inf_Country,0),MATCH(AI$3-3,_Inf_Day,0))*$D$2
+INDEX(_Inf_Data,MATCH($F197,_Inf_Country,0),MATCH(AI$3-3,_Inf_Day,0))-INDEX(_Inf_Data,MATCH($F197,_Inf_Country,0),MATCH(AI$3-4,_Inf_Day,0))*$D$2
+INDEX(_Inf_Data,MATCH($F197,_Inf_Country,0),MATCH(AI$3-4,_Inf_Day,0))-INDEX(_Inf_Data,MATCH($F197,_Inf_Country,0),MATCH(AI$3-5,_Inf_Day,0))*$D$2)/5</f>
        <v>0</v>
      </c>
      <c r="AJ197" s="80">
        <f>(INDEX(_Inf_Data,MATCH($F197,_Inf_Country,0),MATCH(AJ$3,_Inf_Day,0))-INDEX(_Inf_Data,MATCH($F197,_Inf_Country,0),MATCH(AJ$3-1,_Inf_Day,0))*$D$2
+INDEX(_Inf_Data,MATCH($F197,_Inf_Country,0),MATCH(AJ$3-1,_Inf_Day,0))-INDEX(_Inf_Data,MATCH($F197,_Inf_Country,0),MATCH(AJ$3-2,_Inf_Day,0))*$D$2
+INDEX(_Inf_Data,MATCH($F197,_Inf_Country,0),MATCH(AJ$3-2,_Inf_Day,0))-INDEX(_Inf_Data,MATCH($F197,_Inf_Country,0),MATCH(AJ$3-3,_Inf_Day,0))*$D$2
+INDEX(_Inf_Data,MATCH($F197,_Inf_Country,0),MATCH(AJ$3-3,_Inf_Day,0))-INDEX(_Inf_Data,MATCH($F197,_Inf_Country,0),MATCH(AJ$3-4,_Inf_Day,0))*$D$2
+INDEX(_Inf_Data,MATCH($F197,_Inf_Country,0),MATCH(AJ$3-4,_Inf_Day,0))-INDEX(_Inf_Data,MATCH($F197,_Inf_Country,0),MATCH(AJ$3-5,_Inf_Day,0))*$D$2)/5</f>
        <v>0</v>
      </c>
      <c r="AK197" s="80">
        <f>(INDEX(_Inf_Data,MATCH($F197,_Inf_Country,0),MATCH(AK$3,_Inf_Day,0))-INDEX(_Inf_Data,MATCH($F197,_Inf_Country,0),MATCH(AK$3-1,_Inf_Day,0))*$D$2
+INDEX(_Inf_Data,MATCH($F197,_Inf_Country,0),MATCH(AK$3-1,_Inf_Day,0))-INDEX(_Inf_Data,MATCH($F197,_Inf_Country,0),MATCH(AK$3-2,_Inf_Day,0))*$D$2
+INDEX(_Inf_Data,MATCH($F197,_Inf_Country,0),MATCH(AK$3-2,_Inf_Day,0))-INDEX(_Inf_Data,MATCH($F197,_Inf_Country,0),MATCH(AK$3-3,_Inf_Day,0))*$D$2
+INDEX(_Inf_Data,MATCH($F197,_Inf_Country,0),MATCH(AK$3-3,_Inf_Day,0))-INDEX(_Inf_Data,MATCH($F197,_Inf_Country,0),MATCH(AK$3-4,_Inf_Day,0))*$D$2
+INDEX(_Inf_Data,MATCH($F197,_Inf_Country,0),MATCH(AK$3-4,_Inf_Day,0))-INDEX(_Inf_Data,MATCH($F197,_Inf_Country,0),MATCH(AK$3-5,_Inf_Day,0))*$D$2)/5</f>
        <v>0</v>
      </c>
      <c r="AL197" s="80">
        <f>(INDEX(_Inf_Data,MATCH($F197,_Inf_Country,0),MATCH(AL$3,_Inf_Day,0))-INDEX(_Inf_Data,MATCH($F197,_Inf_Country,0),MATCH(AL$3-1,_Inf_Day,0))*$D$2
+INDEX(_Inf_Data,MATCH($F197,_Inf_Country,0),MATCH(AL$3-1,_Inf_Day,0))-INDEX(_Inf_Data,MATCH($F197,_Inf_Country,0),MATCH(AL$3-2,_Inf_Day,0))*$D$2
+INDEX(_Inf_Data,MATCH($F197,_Inf_Country,0),MATCH(AL$3-2,_Inf_Day,0))-INDEX(_Inf_Data,MATCH($F197,_Inf_Country,0),MATCH(AL$3-3,_Inf_Day,0))*$D$2
+INDEX(_Inf_Data,MATCH($F197,_Inf_Country,0),MATCH(AL$3-3,_Inf_Day,0))-INDEX(_Inf_Data,MATCH($F197,_Inf_Country,0),MATCH(AL$3-4,_Inf_Day,0))*$D$2
+INDEX(_Inf_Data,MATCH($F197,_Inf_Country,0),MATCH(AL$3-4,_Inf_Day,0))-INDEX(_Inf_Data,MATCH($F197,_Inf_Country,0),MATCH(AL$3-5,_Inf_Day,0))*$D$2)/5</f>
        <v>0</v>
      </c>
      <c r="AM197" s="80">
        <f>(INDEX(_Inf_Data,MATCH($F197,_Inf_Country,0),MATCH(AM$3,_Inf_Day,0))-INDEX(_Inf_Data,MATCH($F197,_Inf_Country,0),MATCH(AM$3-1,_Inf_Day,0))*$D$2
+INDEX(_Inf_Data,MATCH($F197,_Inf_Country,0),MATCH(AM$3-1,_Inf_Day,0))-INDEX(_Inf_Data,MATCH($F197,_Inf_Country,0),MATCH(AM$3-2,_Inf_Day,0))*$D$2
+INDEX(_Inf_Data,MATCH($F197,_Inf_Country,0),MATCH(AM$3-2,_Inf_Day,0))-INDEX(_Inf_Data,MATCH($F197,_Inf_Country,0),MATCH(AM$3-3,_Inf_Day,0))*$D$2
+INDEX(_Inf_Data,MATCH($F197,_Inf_Country,0),MATCH(AM$3-3,_Inf_Day,0))-INDEX(_Inf_Data,MATCH($F197,_Inf_Country,0),MATCH(AM$3-4,_Inf_Day,0))*$D$2
+INDEX(_Inf_Data,MATCH($F197,_Inf_Country,0),MATCH(AM$3-4,_Inf_Day,0))-INDEX(_Inf_Data,MATCH($F197,_Inf_Country,0),MATCH(AM$3-5,_Inf_Day,0))*$D$2)/5</f>
        <v>0</v>
      </c>
      <c r="AN197" s="80">
        <f>(INDEX(_Inf_Data,MATCH($F197,_Inf_Country,0),MATCH(AN$3,_Inf_Day,0))-INDEX(_Inf_Data,MATCH($F197,_Inf_Country,0),MATCH(AN$3-1,_Inf_Day,0))*$D$2
+INDEX(_Inf_Data,MATCH($F197,_Inf_Country,0),MATCH(AN$3-1,_Inf_Day,0))-INDEX(_Inf_Data,MATCH($F197,_Inf_Country,0),MATCH(AN$3-2,_Inf_Day,0))*$D$2
+INDEX(_Inf_Data,MATCH($F197,_Inf_Country,0),MATCH(AN$3-2,_Inf_Day,0))-INDEX(_Inf_Data,MATCH($F197,_Inf_Country,0),MATCH(AN$3-3,_Inf_Day,0))*$D$2
+INDEX(_Inf_Data,MATCH($F197,_Inf_Country,0),MATCH(AN$3-3,_Inf_Day,0))-INDEX(_Inf_Data,MATCH($F197,_Inf_Country,0),MATCH(AN$3-4,_Inf_Day,0))*$D$2
+INDEX(_Inf_Data,MATCH($F197,_Inf_Country,0),MATCH(AN$3-4,_Inf_Day,0))-INDEX(_Inf_Data,MATCH($F197,_Inf_Country,0),MATCH(AN$3-5,_Inf_Day,0))*$D$2)/5</f>
        <v>0</v>
      </c>
      <c r="AO197" s="80">
        <f>(INDEX(_Inf_Data,MATCH($F197,_Inf_Country,0),MATCH(AO$3,_Inf_Day,0))-INDEX(_Inf_Data,MATCH($F197,_Inf_Country,0),MATCH(AO$3-1,_Inf_Day,0))*$D$2
+INDEX(_Inf_Data,MATCH($F197,_Inf_Country,0),MATCH(AO$3-1,_Inf_Day,0))-INDEX(_Inf_Data,MATCH($F197,_Inf_Country,0),MATCH(AO$3-2,_Inf_Day,0))*$D$2
+INDEX(_Inf_Data,MATCH($F197,_Inf_Country,0),MATCH(AO$3-2,_Inf_Day,0))-INDEX(_Inf_Data,MATCH($F197,_Inf_Country,0),MATCH(AO$3-3,_Inf_Day,0))*$D$2
+INDEX(_Inf_Data,MATCH($F197,_Inf_Country,0),MATCH(AO$3-3,_Inf_Day,0))-INDEX(_Inf_Data,MATCH($F197,_Inf_Country,0),MATCH(AO$3-4,_Inf_Day,0))*$D$2
+INDEX(_Inf_Data,MATCH($F197,_Inf_Country,0),MATCH(AO$3-4,_Inf_Day,0))-INDEX(_Inf_Data,MATCH($F197,_Inf_Country,0),MATCH(AO$3-5,_Inf_Day,0))*$D$2)/5</f>
        <v>0</v>
      </c>
      <c r="AP197" s="80">
        <f>(INDEX(_Inf_Data,MATCH($F197,_Inf_Country,0),MATCH(AP$3,_Inf_Day,0))-INDEX(_Inf_Data,MATCH($F197,_Inf_Country,0),MATCH(AP$3-1,_Inf_Day,0))*$D$2
+INDEX(_Inf_Data,MATCH($F197,_Inf_Country,0),MATCH(AP$3-1,_Inf_Day,0))-INDEX(_Inf_Data,MATCH($F197,_Inf_Country,0),MATCH(AP$3-2,_Inf_Day,0))*$D$2
+INDEX(_Inf_Data,MATCH($F197,_Inf_Country,0),MATCH(AP$3-2,_Inf_Day,0))-INDEX(_Inf_Data,MATCH($F197,_Inf_Country,0),MATCH(AP$3-3,_Inf_Day,0))*$D$2
+INDEX(_Inf_Data,MATCH($F197,_Inf_Country,0),MATCH(AP$3-3,_Inf_Day,0))-INDEX(_Inf_Data,MATCH($F197,_Inf_Country,0),MATCH(AP$3-4,_Inf_Day,0))*$D$2
+INDEX(_Inf_Data,MATCH($F197,_Inf_Country,0),MATCH(AP$3-4,_Inf_Day,0))-INDEX(_Inf_Data,MATCH($F197,_Inf_Country,0),MATCH(AP$3-5,_Inf_Day,0))*$D$2)/5</f>
        <v>0</v>
      </c>
      <c r="AQ197" s="80">
        <f>(INDEX(_Inf_Data,MATCH($F197,_Inf_Country,0),MATCH(AQ$3,_Inf_Day,0))-INDEX(_Inf_Data,MATCH($F197,_Inf_Country,0),MATCH(AQ$3-1,_Inf_Day,0))*$D$2
+INDEX(_Inf_Data,MATCH($F197,_Inf_Country,0),MATCH(AQ$3-1,_Inf_Day,0))-INDEX(_Inf_Data,MATCH($F197,_Inf_Country,0),MATCH(AQ$3-2,_Inf_Day,0))*$D$2
+INDEX(_Inf_Data,MATCH($F197,_Inf_Country,0),MATCH(AQ$3-2,_Inf_Day,0))-INDEX(_Inf_Data,MATCH($F197,_Inf_Country,0),MATCH(AQ$3-3,_Inf_Day,0))*$D$2
+INDEX(_Inf_Data,MATCH($F197,_Inf_Country,0),MATCH(AQ$3-3,_Inf_Day,0))-INDEX(_Inf_Data,MATCH($F197,_Inf_Country,0),MATCH(AQ$3-4,_Inf_Day,0))*$D$2
+INDEX(_Inf_Data,MATCH($F197,_Inf_Country,0),MATCH(AQ$3-4,_Inf_Day,0))-INDEX(_Inf_Data,MATCH($F197,_Inf_Country,0),MATCH(AQ$3-5,_Inf_Day,0))*$D$2)/5</f>
        <v>0</v>
      </c>
      <c r="AR197" s="80">
        <f>(INDEX(_Inf_Data,MATCH($F197,_Inf_Country,0),MATCH(AR$3,_Inf_Day,0))-INDEX(_Inf_Data,MATCH($F197,_Inf_Country,0),MATCH(AR$3-1,_Inf_Day,0))*$D$2
+INDEX(_Inf_Data,MATCH($F197,_Inf_Country,0),MATCH(AR$3-1,_Inf_Day,0))-INDEX(_Inf_Data,MATCH($F197,_Inf_Country,0),MATCH(AR$3-2,_Inf_Day,0))*$D$2
+INDEX(_Inf_Data,MATCH($F197,_Inf_Country,0),MATCH(AR$3-2,_Inf_Day,0))-INDEX(_Inf_Data,MATCH($F197,_Inf_Country,0),MATCH(AR$3-3,_Inf_Day,0))*$D$2
+INDEX(_Inf_Data,MATCH($F197,_Inf_Country,0),MATCH(AR$3-3,_Inf_Day,0))-INDEX(_Inf_Data,MATCH($F197,_Inf_Country,0),MATCH(AR$3-4,_Inf_Day,0))*$D$2
+INDEX(_Inf_Data,MATCH($F197,_Inf_Country,0),MATCH(AR$3-4,_Inf_Day,0))-INDEX(_Inf_Data,MATCH($F197,_Inf_Country,0),MATCH(AR$3-5,_Inf_Day,0))*$D$2)/5</f>
        <v>0</v>
      </c>
      <c r="AS197" s="80">
        <f>(INDEX(_Inf_Data,MATCH($F197,_Inf_Country,0),MATCH(AS$3,_Inf_Day,0))-INDEX(_Inf_Data,MATCH($F197,_Inf_Country,0),MATCH(AS$3-1,_Inf_Day,0))*$D$2
+INDEX(_Inf_Data,MATCH($F197,_Inf_Country,0),MATCH(AS$3-1,_Inf_Day,0))-INDEX(_Inf_Data,MATCH($F197,_Inf_Country,0),MATCH(AS$3-2,_Inf_Day,0))*$D$2
+INDEX(_Inf_Data,MATCH($F197,_Inf_Country,0),MATCH(AS$3-2,_Inf_Day,0))-INDEX(_Inf_Data,MATCH($F197,_Inf_Country,0),MATCH(AS$3-3,_Inf_Day,0))*$D$2
+INDEX(_Inf_Data,MATCH($F197,_Inf_Country,0),MATCH(AS$3-3,_Inf_Day,0))-INDEX(_Inf_Data,MATCH($F197,_Inf_Country,0),MATCH(AS$3-4,_Inf_Day,0))*$D$2
+INDEX(_Inf_Data,MATCH($F197,_Inf_Country,0),MATCH(AS$3-4,_Inf_Day,0))-INDEX(_Inf_Data,MATCH($F197,_Inf_Country,0),MATCH(AS$3-5,_Inf_Day,0))*$D$2)/5</f>
        <v>0</v>
      </c>
      <c r="AT197" s="80">
        <f>(INDEX(_Inf_Data,MATCH($F197,_Inf_Country,0),MATCH(AT$3,_Inf_Day,0))-INDEX(_Inf_Data,MATCH($F197,_Inf_Country,0),MATCH(AT$3-1,_Inf_Day,0))*$D$2
+INDEX(_Inf_Data,MATCH($F197,_Inf_Country,0),MATCH(AT$3-1,_Inf_Day,0))-INDEX(_Inf_Data,MATCH($F197,_Inf_Country,0),MATCH(AT$3-2,_Inf_Day,0))*$D$2
+INDEX(_Inf_Data,MATCH($F197,_Inf_Country,0),MATCH(AT$3-2,_Inf_Day,0))-INDEX(_Inf_Data,MATCH($F197,_Inf_Country,0),MATCH(AT$3-3,_Inf_Day,0))*$D$2
+INDEX(_Inf_Data,MATCH($F197,_Inf_Country,0),MATCH(AT$3-3,_Inf_Day,0))-INDEX(_Inf_Data,MATCH($F197,_Inf_Country,0),MATCH(AT$3-4,_Inf_Day,0))*$D$2
+INDEX(_Inf_Data,MATCH($F197,_Inf_Country,0),MATCH(AT$3-4,_Inf_Day,0))-INDEX(_Inf_Data,MATCH($F197,_Inf_Country,0),MATCH(AT$3-5,_Inf_Day,0))*$D$2)/5</f>
        <v>0</v>
      </c>
      <c r="AU197" s="80">
        <f>(INDEX(_Inf_Data,MATCH($F197,_Inf_Country,0),MATCH(AU$3,_Inf_Day,0))-INDEX(_Inf_Data,MATCH($F197,_Inf_Country,0),MATCH(AU$3-1,_Inf_Day,0))*$D$2
+INDEX(_Inf_Data,MATCH($F197,_Inf_Country,0),MATCH(AU$3-1,_Inf_Day,0))-INDEX(_Inf_Data,MATCH($F197,_Inf_Country,0),MATCH(AU$3-2,_Inf_Day,0))*$D$2
+INDEX(_Inf_Data,MATCH($F197,_Inf_Country,0),MATCH(AU$3-2,_Inf_Day,0))-INDEX(_Inf_Data,MATCH($F197,_Inf_Country,0),MATCH(AU$3-3,_Inf_Day,0))*$D$2
+INDEX(_Inf_Data,MATCH($F197,_Inf_Country,0),MATCH(AU$3-3,_Inf_Day,0))-INDEX(_Inf_Data,MATCH($F197,_Inf_Country,0),MATCH(AU$3-4,_Inf_Day,0))*$D$2
+INDEX(_Inf_Data,MATCH($F197,_Inf_Country,0),MATCH(AU$3-4,_Inf_Day,0))-INDEX(_Inf_Data,MATCH($F197,_Inf_Country,0),MATCH(AU$3-5,_Inf_Day,0))*$D$2)/5</f>
        <v>0</v>
      </c>
      <c r="AV197" s="80">
        <f>(INDEX(_Inf_Data,MATCH($F197,_Inf_Country,0),MATCH(AV$3,_Inf_Day,0))-INDEX(_Inf_Data,MATCH($F197,_Inf_Country,0),MATCH(AV$3-1,_Inf_Day,0))*$D$2
+INDEX(_Inf_Data,MATCH($F197,_Inf_Country,0),MATCH(AV$3-1,_Inf_Day,0))-INDEX(_Inf_Data,MATCH($F197,_Inf_Country,0),MATCH(AV$3-2,_Inf_Day,0))*$D$2
+INDEX(_Inf_Data,MATCH($F197,_Inf_Country,0),MATCH(AV$3-2,_Inf_Day,0))-INDEX(_Inf_Data,MATCH($F197,_Inf_Country,0),MATCH(AV$3-3,_Inf_Day,0))*$D$2
+INDEX(_Inf_Data,MATCH($F197,_Inf_Country,0),MATCH(AV$3-3,_Inf_Day,0))-INDEX(_Inf_Data,MATCH($F197,_Inf_Country,0),MATCH(AV$3-4,_Inf_Day,0))*$D$2
+INDEX(_Inf_Data,MATCH($F197,_Inf_Country,0),MATCH(AV$3-4,_Inf_Day,0))-INDEX(_Inf_Data,MATCH($F197,_Inf_Country,0),MATCH(AV$3-5,_Inf_Day,0))*$D$2)/5</f>
        <v>0</v>
      </c>
      <c r="AW197" s="80">
        <f>(INDEX(_Inf_Data,MATCH($F197,_Inf_Country,0),MATCH(AW$3,_Inf_Day,0))-INDEX(_Inf_Data,MATCH($F197,_Inf_Country,0),MATCH(AW$3-1,_Inf_Day,0))*$D$2
+INDEX(_Inf_Data,MATCH($F197,_Inf_Country,0),MATCH(AW$3-1,_Inf_Day,0))-INDEX(_Inf_Data,MATCH($F197,_Inf_Country,0),MATCH(AW$3-2,_Inf_Day,0))*$D$2
+INDEX(_Inf_Data,MATCH($F197,_Inf_Country,0),MATCH(AW$3-2,_Inf_Day,0))-INDEX(_Inf_Data,MATCH($F197,_Inf_Country,0),MATCH(AW$3-3,_Inf_Day,0))*$D$2
+INDEX(_Inf_Data,MATCH($F197,_Inf_Country,0),MATCH(AW$3-3,_Inf_Day,0))-INDEX(_Inf_Data,MATCH($F197,_Inf_Country,0),MATCH(AW$3-4,_Inf_Day,0))*$D$2
+INDEX(_Inf_Data,MATCH($F197,_Inf_Country,0),MATCH(AW$3-4,_Inf_Day,0))-INDEX(_Inf_Data,MATCH($F197,_Inf_Country,0),MATCH(AW$3-5,_Inf_Day,0))*$D$2)/5</f>
        <v>0</v>
      </c>
      <c r="AX197" s="80">
        <f>(INDEX(_Inf_Data,MATCH($F197,_Inf_Country,0),MATCH(AX$3,_Inf_Day,0))-INDEX(_Inf_Data,MATCH($F197,_Inf_Country,0),MATCH(AX$3-1,_Inf_Day,0))*$D$2
+INDEX(_Inf_Data,MATCH($F197,_Inf_Country,0),MATCH(AX$3-1,_Inf_Day,0))-INDEX(_Inf_Data,MATCH($F197,_Inf_Country,0),MATCH(AX$3-2,_Inf_Day,0))*$D$2
+INDEX(_Inf_Data,MATCH($F197,_Inf_Country,0),MATCH(AX$3-2,_Inf_Day,0))-INDEX(_Inf_Data,MATCH($F197,_Inf_Country,0),MATCH(AX$3-3,_Inf_Day,0))*$D$2
+INDEX(_Inf_Data,MATCH($F197,_Inf_Country,0),MATCH(AX$3-3,_Inf_Day,0))-INDEX(_Inf_Data,MATCH($F197,_Inf_Country,0),MATCH(AX$3-4,_Inf_Day,0))*$D$2
+INDEX(_Inf_Data,MATCH($F197,_Inf_Country,0),MATCH(AX$3-4,_Inf_Day,0))-INDEX(_Inf_Data,MATCH($F197,_Inf_Country,0),MATCH(AX$3-5,_Inf_Day,0))*$D$2)/5</f>
        <v>0</v>
      </c>
      <c r="AY197" s="80">
        <f>(INDEX(_Inf_Data,MATCH($F197,_Inf_Country,0),MATCH(AY$3,_Inf_Day,0))-INDEX(_Inf_Data,MATCH($F197,_Inf_Country,0),MATCH(AY$3-1,_Inf_Day,0))*$D$2
+INDEX(_Inf_Data,MATCH($F197,_Inf_Country,0),MATCH(AY$3-1,_Inf_Day,0))-INDEX(_Inf_Data,MATCH($F197,_Inf_Country,0),MATCH(AY$3-2,_Inf_Day,0))*$D$2
+INDEX(_Inf_Data,MATCH($F197,_Inf_Country,0),MATCH(AY$3-2,_Inf_Day,0))-INDEX(_Inf_Data,MATCH($F197,_Inf_Country,0),MATCH(AY$3-3,_Inf_Day,0))*$D$2
+INDEX(_Inf_Data,MATCH($F197,_Inf_Country,0),MATCH(AY$3-3,_Inf_Day,0))-INDEX(_Inf_Data,MATCH($F197,_Inf_Country,0),MATCH(AY$3-4,_Inf_Day,0))*$D$2
+INDEX(_Inf_Data,MATCH($F197,_Inf_Country,0),MATCH(AY$3-4,_Inf_Day,0))-INDEX(_Inf_Data,MATCH($F197,_Inf_Country,0),MATCH(AY$3-5,_Inf_Day,0))*$D$2)/5</f>
        <v>0</v>
      </c>
      <c r="AZ197" s="80">
        <f>(INDEX(_Inf_Data,MATCH($F197,_Inf_Country,0),MATCH(AZ$3,_Inf_Day,0))-INDEX(_Inf_Data,MATCH($F197,_Inf_Country,0),MATCH(AZ$3-1,_Inf_Day,0))*$D$2
+INDEX(_Inf_Data,MATCH($F197,_Inf_Country,0),MATCH(AZ$3-1,_Inf_Day,0))-INDEX(_Inf_Data,MATCH($F197,_Inf_Country,0),MATCH(AZ$3-2,_Inf_Day,0))*$D$2
+INDEX(_Inf_Data,MATCH($F197,_Inf_Country,0),MATCH(AZ$3-2,_Inf_Day,0))-INDEX(_Inf_Data,MATCH($F197,_Inf_Country,0),MATCH(AZ$3-3,_Inf_Day,0))*$D$2
+INDEX(_Inf_Data,MATCH($F197,_Inf_Country,0),MATCH(AZ$3-3,_Inf_Day,0))-INDEX(_Inf_Data,MATCH($F197,_Inf_Country,0),MATCH(AZ$3-4,_Inf_Day,0))*$D$2
+INDEX(_Inf_Data,MATCH($F197,_Inf_Country,0),MATCH(AZ$3-4,_Inf_Day,0))-INDEX(_Inf_Data,MATCH($F197,_Inf_Country,0),MATCH(AZ$3-5,_Inf_Day,0))*$D$2)/5</f>
        <v>0</v>
      </c>
      <c r="BA197" s="80">
        <f>(INDEX(_Inf_Data,MATCH($F197,_Inf_Country,0),MATCH(BA$3,_Inf_Day,0))-INDEX(_Inf_Data,MATCH($F197,_Inf_Country,0),MATCH(BA$3-1,_Inf_Day,0))*$D$2
+INDEX(_Inf_Data,MATCH($F197,_Inf_Country,0),MATCH(BA$3-1,_Inf_Day,0))-INDEX(_Inf_Data,MATCH($F197,_Inf_Country,0),MATCH(BA$3-2,_Inf_Day,0))*$D$2
+INDEX(_Inf_Data,MATCH($F197,_Inf_Country,0),MATCH(BA$3-2,_Inf_Day,0))-INDEX(_Inf_Data,MATCH($F197,_Inf_Country,0),MATCH(BA$3-3,_Inf_Day,0))*$D$2
+INDEX(_Inf_Data,MATCH($F197,_Inf_Country,0),MATCH(BA$3-3,_Inf_Day,0))-INDEX(_Inf_Data,MATCH($F197,_Inf_Country,0),MATCH(BA$3-4,_Inf_Day,0))*$D$2
+INDEX(_Inf_Data,MATCH($F197,_Inf_Country,0),MATCH(BA$3-4,_Inf_Day,0))-INDEX(_Inf_Data,MATCH($F197,_Inf_Country,0),MATCH(BA$3-5,_Inf_Day,0))*$D$2)/5</f>
        <v>0</v>
      </c>
      <c r="BB197" s="80">
        <f>(INDEX(_Inf_Data,MATCH($F197,_Inf_Country,0),MATCH(BB$3,_Inf_Day,0))-INDEX(_Inf_Data,MATCH($F197,_Inf_Country,0),MATCH(BB$3-1,_Inf_Day,0))*$D$2
+INDEX(_Inf_Data,MATCH($F197,_Inf_Country,0),MATCH(BB$3-1,_Inf_Day,0))-INDEX(_Inf_Data,MATCH($F197,_Inf_Country,0),MATCH(BB$3-2,_Inf_Day,0))*$D$2
+INDEX(_Inf_Data,MATCH($F197,_Inf_Country,0),MATCH(BB$3-2,_Inf_Day,0))-INDEX(_Inf_Data,MATCH($F197,_Inf_Country,0),MATCH(BB$3-3,_Inf_Day,0))*$D$2
+INDEX(_Inf_Data,MATCH($F197,_Inf_Country,0),MATCH(BB$3-3,_Inf_Day,0))-INDEX(_Inf_Data,MATCH($F197,_Inf_Country,0),MATCH(BB$3-4,_Inf_Day,0))*$D$2
+INDEX(_Inf_Data,MATCH($F197,_Inf_Country,0),MATCH(BB$3-4,_Inf_Day,0))-INDEX(_Inf_Data,MATCH($F197,_Inf_Country,0),MATCH(BB$3-5,_Inf_Day,0))*$D$2)/5</f>
        <v>0</v>
      </c>
      <c r="BC197" s="80">
        <f>(INDEX(_Inf_Data,MATCH($F197,_Inf_Country,0),MATCH(BC$3,_Inf_Day,0))-INDEX(_Inf_Data,MATCH($F197,_Inf_Country,0),MATCH(BC$3-1,_Inf_Day,0))*$D$2
+INDEX(_Inf_Data,MATCH($F197,_Inf_Country,0),MATCH(BC$3-1,_Inf_Day,0))-INDEX(_Inf_Data,MATCH($F197,_Inf_Country,0),MATCH(BC$3-2,_Inf_Day,0))*$D$2
+INDEX(_Inf_Data,MATCH($F197,_Inf_Country,0),MATCH(BC$3-2,_Inf_Day,0))-INDEX(_Inf_Data,MATCH($F197,_Inf_Country,0),MATCH(BC$3-3,_Inf_Day,0))*$D$2
+INDEX(_Inf_Data,MATCH($F197,_Inf_Country,0),MATCH(BC$3-3,_Inf_Day,0))-INDEX(_Inf_Data,MATCH($F197,_Inf_Country,0),MATCH(BC$3-4,_Inf_Day,0))*$D$2
+INDEX(_Inf_Data,MATCH($F197,_Inf_Country,0),MATCH(BC$3-4,_Inf_Day,0))-INDEX(_Inf_Data,MATCH($F197,_Inf_Country,0),MATCH(BC$3-5,_Inf_Day,0))*$D$2)/5</f>
        <v>0</v>
      </c>
      <c r="BD197" s="80">
        <f>(INDEX(_Inf_Data,MATCH($F197,_Inf_Country,0),MATCH(BD$3,_Inf_Day,0))-INDEX(_Inf_Data,MATCH($F197,_Inf_Country,0),MATCH(BD$3-1,_Inf_Day,0))*$D$2
+INDEX(_Inf_Data,MATCH($F197,_Inf_Country,0),MATCH(BD$3-1,_Inf_Day,0))-INDEX(_Inf_Data,MATCH($F197,_Inf_Country,0),MATCH(BD$3-2,_Inf_Day,0))*$D$2
+INDEX(_Inf_Data,MATCH($F197,_Inf_Country,0),MATCH(BD$3-2,_Inf_Day,0))-INDEX(_Inf_Data,MATCH($F197,_Inf_Country,0),MATCH(BD$3-3,_Inf_Day,0))*$D$2
+INDEX(_Inf_Data,MATCH($F197,_Inf_Country,0),MATCH(BD$3-3,_Inf_Day,0))-INDEX(_Inf_Data,MATCH($F197,_Inf_Country,0),MATCH(BD$3-4,_Inf_Day,0))*$D$2
+INDEX(_Inf_Data,MATCH($F197,_Inf_Country,0),MATCH(BD$3-4,_Inf_Day,0))-INDEX(_Inf_Data,MATCH($F197,_Inf_Country,0),MATCH(BD$3-5,_Inf_Day,0))*$D$2)/5</f>
        <v>0</v>
      </c>
      <c r="BE197" s="80">
        <f>(INDEX(_Inf_Data,MATCH($F197,_Inf_Country,0),MATCH(BE$3,_Inf_Day,0))-INDEX(_Inf_Data,MATCH($F197,_Inf_Country,0),MATCH(BE$3-1,_Inf_Day,0))*$D$2
+INDEX(_Inf_Data,MATCH($F197,_Inf_Country,0),MATCH(BE$3-1,_Inf_Day,0))-INDEX(_Inf_Data,MATCH($F197,_Inf_Country,0),MATCH(BE$3-2,_Inf_Day,0))*$D$2
+INDEX(_Inf_Data,MATCH($F197,_Inf_Country,0),MATCH(BE$3-2,_Inf_Day,0))-INDEX(_Inf_Data,MATCH($F197,_Inf_Country,0),MATCH(BE$3-3,_Inf_Day,0))*$D$2
+INDEX(_Inf_Data,MATCH($F197,_Inf_Country,0),MATCH(BE$3-3,_Inf_Day,0))-INDEX(_Inf_Data,MATCH($F197,_Inf_Country,0),MATCH(BE$3-4,_Inf_Day,0))*$D$2
+INDEX(_Inf_Data,MATCH($F197,_Inf_Country,0),MATCH(BE$3-4,_Inf_Day,0))-INDEX(_Inf_Data,MATCH($F197,_Inf_Country,0),MATCH(BE$3-5,_Inf_Day,0))*$D$2)/5</f>
        <v>0</v>
      </c>
      <c r="BF197" s="80">
        <f>(INDEX(_Inf_Data,MATCH($F197,_Inf_Country,0),MATCH(BF$3,_Inf_Day,0))-INDEX(_Inf_Data,MATCH($F197,_Inf_Country,0),MATCH(BF$3-1,_Inf_Day,0))*$D$2
+INDEX(_Inf_Data,MATCH($F197,_Inf_Country,0),MATCH(BF$3-1,_Inf_Day,0))-INDEX(_Inf_Data,MATCH($F197,_Inf_Country,0),MATCH(BF$3-2,_Inf_Day,0))*$D$2
+INDEX(_Inf_Data,MATCH($F197,_Inf_Country,0),MATCH(BF$3-2,_Inf_Day,0))-INDEX(_Inf_Data,MATCH($F197,_Inf_Country,0),MATCH(BF$3-3,_Inf_Day,0))*$D$2
+INDEX(_Inf_Data,MATCH($F197,_Inf_Country,0),MATCH(BF$3-3,_Inf_Day,0))-INDEX(_Inf_Data,MATCH($F197,_Inf_Country,0),MATCH(BF$3-4,_Inf_Day,0))*$D$2
+INDEX(_Inf_Data,MATCH($F197,_Inf_Country,0),MATCH(BF$3-4,_Inf_Day,0))-INDEX(_Inf_Data,MATCH($F197,_Inf_Country,0),MATCH(BF$3-5,_Inf_Day,0))*$D$2)/5</f>
        <v>0</v>
      </c>
      <c r="BG197" s="80">
        <f>(INDEX(_Inf_Data,MATCH($F197,_Inf_Country,0),MATCH(BG$3,_Inf_Day,0))-INDEX(_Inf_Data,MATCH($F197,_Inf_Country,0),MATCH(BG$3-1,_Inf_Day,0))*$D$2
+INDEX(_Inf_Data,MATCH($F197,_Inf_Country,0),MATCH(BG$3-1,_Inf_Day,0))-INDEX(_Inf_Data,MATCH($F197,_Inf_Country,0),MATCH(BG$3-2,_Inf_Day,0))*$D$2
+INDEX(_Inf_Data,MATCH($F197,_Inf_Country,0),MATCH(BG$3-2,_Inf_Day,0))-INDEX(_Inf_Data,MATCH($F197,_Inf_Country,0),MATCH(BG$3-3,_Inf_Day,0))*$D$2
+INDEX(_Inf_Data,MATCH($F197,_Inf_Country,0),MATCH(BG$3-3,_Inf_Day,0))-INDEX(_Inf_Data,MATCH($F197,_Inf_Country,0),MATCH(BG$3-4,_Inf_Day,0))*$D$2
+INDEX(_Inf_Data,MATCH($F197,_Inf_Country,0),MATCH(BG$3-4,_Inf_Day,0))-INDEX(_Inf_Data,MATCH($F197,_Inf_Country,0),MATCH(BG$3-5,_Inf_Day,0))*$D$2)/5</f>
        <v>0</v>
      </c>
      <c r="BH197" s="80">
        <f>(INDEX(_Inf_Data,MATCH($F197,_Inf_Country,0),MATCH(BH$3,_Inf_Day,0))-INDEX(_Inf_Data,MATCH($F197,_Inf_Country,0),MATCH(BH$3-1,_Inf_Day,0))*$D$2
+INDEX(_Inf_Data,MATCH($F197,_Inf_Country,0),MATCH(BH$3-1,_Inf_Day,0))-INDEX(_Inf_Data,MATCH($F197,_Inf_Country,0),MATCH(BH$3-2,_Inf_Day,0))*$D$2
+INDEX(_Inf_Data,MATCH($F197,_Inf_Country,0),MATCH(BH$3-2,_Inf_Day,0))-INDEX(_Inf_Data,MATCH($F197,_Inf_Country,0),MATCH(BH$3-3,_Inf_Day,0))*$D$2
+INDEX(_Inf_Data,MATCH($F197,_Inf_Country,0),MATCH(BH$3-3,_Inf_Day,0))-INDEX(_Inf_Data,MATCH($F197,_Inf_Country,0),MATCH(BH$3-4,_Inf_Day,0))*$D$2
+INDEX(_Inf_Data,MATCH($F197,_Inf_Country,0),MATCH(BH$3-4,_Inf_Day,0))-INDEX(_Inf_Data,MATCH($F197,_Inf_Country,0),MATCH(BH$3-5,_Inf_Day,0))*$D$2)/5</f>
        <v>0</v>
      </c>
      <c r="BI197" s="80">
        <f>(INDEX(_Inf_Data,MATCH($F197,_Inf_Country,0),MATCH(BI$3,_Inf_Day,0))-INDEX(_Inf_Data,MATCH($F197,_Inf_Country,0),MATCH(BI$3-1,_Inf_Day,0))*$D$2
+INDEX(_Inf_Data,MATCH($F197,_Inf_Country,0),MATCH(BI$3-1,_Inf_Day,0))-INDEX(_Inf_Data,MATCH($F197,_Inf_Country,0),MATCH(BI$3-2,_Inf_Day,0))*$D$2
+INDEX(_Inf_Data,MATCH($F197,_Inf_Country,0),MATCH(BI$3-2,_Inf_Day,0))-INDEX(_Inf_Data,MATCH($F197,_Inf_Country,0),MATCH(BI$3-3,_Inf_Day,0))*$D$2
+INDEX(_Inf_Data,MATCH($F197,_Inf_Country,0),MATCH(BI$3-3,_Inf_Day,0))-INDEX(_Inf_Data,MATCH($F197,_Inf_Country,0),MATCH(BI$3-4,_Inf_Day,0))*$D$2
+INDEX(_Inf_Data,MATCH($F197,_Inf_Country,0),MATCH(BI$3-4,_Inf_Day,0))-INDEX(_Inf_Data,MATCH($F197,_Inf_Country,0),MATCH(BI$3-5,_Inf_Day,0))*$D$2)/5</f>
        <v>0.2</v>
      </c>
      <c r="BJ197" s="80">
        <f>(INDEX(_Inf_Data,MATCH($F197,_Inf_Country,0),MATCH(BJ$3,_Inf_Day,0))-INDEX(_Inf_Data,MATCH($F197,_Inf_Country,0),MATCH(BJ$3-1,_Inf_Day,0))*$D$2
+INDEX(_Inf_Data,MATCH($F197,_Inf_Country,0),MATCH(BJ$3-1,_Inf_Day,0))-INDEX(_Inf_Data,MATCH($F197,_Inf_Country,0),MATCH(BJ$3-2,_Inf_Day,0))*$D$2
+INDEX(_Inf_Data,MATCH($F197,_Inf_Country,0),MATCH(BJ$3-2,_Inf_Day,0))-INDEX(_Inf_Data,MATCH($F197,_Inf_Country,0),MATCH(BJ$3-3,_Inf_Day,0))*$D$2
+INDEX(_Inf_Data,MATCH($F197,_Inf_Country,0),MATCH(BJ$3-3,_Inf_Day,0))-INDEX(_Inf_Data,MATCH($F197,_Inf_Country,0),MATCH(BJ$3-4,_Inf_Day,0))*$D$2
+INDEX(_Inf_Data,MATCH($F197,_Inf_Country,0),MATCH(BJ$3-4,_Inf_Day,0))-INDEX(_Inf_Data,MATCH($F197,_Inf_Country,0),MATCH(BJ$3-5,_Inf_Day,0))*$D$2)/5</f>
        <v>1</v>
      </c>
      <c r="BK197" s="80">
        <f>(INDEX(_Inf_Data,MATCH($F197,_Inf_Country,0),MATCH(BK$3,_Inf_Day,0))-INDEX(_Inf_Data,MATCH($F197,_Inf_Country,0),MATCH(BK$3-1,_Inf_Day,0))*$D$2
+INDEX(_Inf_Data,MATCH($F197,_Inf_Country,0),MATCH(BK$3-1,_Inf_Day,0))-INDEX(_Inf_Data,MATCH($F197,_Inf_Country,0),MATCH(BK$3-2,_Inf_Day,0))*$D$2
+INDEX(_Inf_Data,MATCH($F197,_Inf_Country,0),MATCH(BK$3-2,_Inf_Day,0))-INDEX(_Inf_Data,MATCH($F197,_Inf_Country,0),MATCH(BK$3-3,_Inf_Day,0))*$D$2
+INDEX(_Inf_Data,MATCH($F197,_Inf_Country,0),MATCH(BK$3-3,_Inf_Day,0))-INDEX(_Inf_Data,MATCH($F197,_Inf_Country,0),MATCH(BK$3-4,_Inf_Day,0))*$D$2
+INDEX(_Inf_Data,MATCH($F197,_Inf_Country,0),MATCH(BK$3-4,_Inf_Day,0))-INDEX(_Inf_Data,MATCH($F197,_Inf_Country,0),MATCH(BK$3-5,_Inf_Day,0))*$D$2)/5</f>
        <v>1.2</v>
      </c>
      <c r="BL197" s="80">
        <f>(INDEX(_Inf_Data,MATCH($F197,_Inf_Country,0),MATCH(BL$3,_Inf_Day,0))-INDEX(_Inf_Data,MATCH($F197,_Inf_Country,0),MATCH(BL$3-1,_Inf_Day,0))*$D$2
+INDEX(_Inf_Data,MATCH($F197,_Inf_Country,0),MATCH(BL$3-1,_Inf_Day,0))-INDEX(_Inf_Data,MATCH($F197,_Inf_Country,0),MATCH(BL$3-2,_Inf_Day,0))*$D$2
+INDEX(_Inf_Data,MATCH($F197,_Inf_Country,0),MATCH(BL$3-2,_Inf_Day,0))-INDEX(_Inf_Data,MATCH($F197,_Inf_Country,0),MATCH(BL$3-3,_Inf_Day,0))*$D$2
+INDEX(_Inf_Data,MATCH($F197,_Inf_Country,0),MATCH(BL$3-3,_Inf_Day,0))-INDEX(_Inf_Data,MATCH($F197,_Inf_Country,0),MATCH(BL$3-4,_Inf_Day,0))*$D$2
+INDEX(_Inf_Data,MATCH($F197,_Inf_Country,0),MATCH(BL$3-4,_Inf_Day,0))-INDEX(_Inf_Data,MATCH($F197,_Inf_Country,0),MATCH(BL$3-5,_Inf_Day,0))*$D$2)/5</f>
        <v>1.2</v>
      </c>
      <c r="BM197" s="80">
        <f>(INDEX(_Inf_Data,MATCH($F197,_Inf_Country,0),MATCH(BM$3,_Inf_Day,0))-INDEX(_Inf_Data,MATCH($F197,_Inf_Country,0),MATCH(BM$3-1,_Inf_Day,0))*$D$2
+INDEX(_Inf_Data,MATCH($F197,_Inf_Country,0),MATCH(BM$3-1,_Inf_Day,0))-INDEX(_Inf_Data,MATCH($F197,_Inf_Country,0),MATCH(BM$3-2,_Inf_Day,0))*$D$2
+INDEX(_Inf_Data,MATCH($F197,_Inf_Country,0),MATCH(BM$3-2,_Inf_Day,0))-INDEX(_Inf_Data,MATCH($F197,_Inf_Country,0),MATCH(BM$3-3,_Inf_Day,0))*$D$2
+INDEX(_Inf_Data,MATCH($F197,_Inf_Country,0),MATCH(BM$3-3,_Inf_Day,0))-INDEX(_Inf_Data,MATCH($F197,_Inf_Country,0),MATCH(BM$3-4,_Inf_Day,0))*$D$2
+INDEX(_Inf_Data,MATCH($F197,_Inf_Country,0),MATCH(BM$3-4,_Inf_Day,0))-INDEX(_Inf_Data,MATCH($F197,_Inf_Country,0),MATCH(BM$3-5,_Inf_Day,0))*$D$2)/5</f>
        <v>1.6</v>
      </c>
      <c r="BN197" s="80">
        <f>(INDEX(_Inf_Data,MATCH($F197,_Inf_Country,0),MATCH(BN$3,_Inf_Day,0))-INDEX(_Inf_Data,MATCH($F197,_Inf_Country,0),MATCH(BN$3-1,_Inf_Day,0))*$D$2
+INDEX(_Inf_Data,MATCH($F197,_Inf_Country,0),MATCH(BN$3-1,_Inf_Day,0))-INDEX(_Inf_Data,MATCH($F197,_Inf_Country,0),MATCH(BN$3-2,_Inf_Day,0))*$D$2
+INDEX(_Inf_Data,MATCH($F197,_Inf_Country,0),MATCH(BN$3-2,_Inf_Day,0))-INDEX(_Inf_Data,MATCH($F197,_Inf_Country,0),MATCH(BN$3-3,_Inf_Day,0))*$D$2
+INDEX(_Inf_Data,MATCH($F197,_Inf_Country,0),MATCH(BN$3-3,_Inf_Day,0))-INDEX(_Inf_Data,MATCH($F197,_Inf_Country,0),MATCH(BN$3-4,_Inf_Day,0))*$D$2
+INDEX(_Inf_Data,MATCH($F197,_Inf_Country,0),MATCH(BN$3-4,_Inf_Day,0))-INDEX(_Inf_Data,MATCH($F197,_Inf_Country,0),MATCH(BN$3-5,_Inf_Day,0))*$D$2)/5</f>
        <v>1.8</v>
      </c>
      <c r="BO197" s="80">
        <f>(INDEX(_Inf_Data,MATCH($F197,_Inf_Country,0),MATCH(BO$3,_Inf_Day,0))-INDEX(_Inf_Data,MATCH($F197,_Inf_Country,0),MATCH(BO$3-1,_Inf_Day,0))*$D$2
+INDEX(_Inf_Data,MATCH($F197,_Inf_Country,0),MATCH(BO$3-1,_Inf_Day,0))-INDEX(_Inf_Data,MATCH($F197,_Inf_Country,0),MATCH(BO$3-2,_Inf_Day,0))*$D$2
+INDEX(_Inf_Data,MATCH($F197,_Inf_Country,0),MATCH(BO$3-2,_Inf_Day,0))-INDEX(_Inf_Data,MATCH($F197,_Inf_Country,0),MATCH(BO$3-3,_Inf_Day,0))*$D$2
+INDEX(_Inf_Data,MATCH($F197,_Inf_Country,0),MATCH(BO$3-3,_Inf_Day,0))-INDEX(_Inf_Data,MATCH($F197,_Inf_Country,0),MATCH(BO$3-4,_Inf_Day,0))*$D$2
+INDEX(_Inf_Data,MATCH($F197,_Inf_Country,0),MATCH(BO$3-4,_Inf_Day,0))-INDEX(_Inf_Data,MATCH($F197,_Inf_Country,0),MATCH(BO$3-5,_Inf_Day,0))*$D$2)/5</f>
        <v>1.2</v>
      </c>
      <c r="BP197" s="80">
        <f>(INDEX(_Inf_Data,MATCH($F197,_Inf_Country,0),MATCH(BP$3,_Inf_Day,0))-INDEX(_Inf_Data,MATCH($F197,_Inf_Country,0),MATCH(BP$3-1,_Inf_Day,0))*$D$2
+INDEX(_Inf_Data,MATCH($F197,_Inf_Country,0),MATCH(BP$3-1,_Inf_Day,0))-INDEX(_Inf_Data,MATCH($F197,_Inf_Country,0),MATCH(BP$3-2,_Inf_Day,0))*$D$2
+INDEX(_Inf_Data,MATCH($F197,_Inf_Country,0),MATCH(BP$3-2,_Inf_Day,0))-INDEX(_Inf_Data,MATCH($F197,_Inf_Country,0),MATCH(BP$3-3,_Inf_Day,0))*$D$2
+INDEX(_Inf_Data,MATCH($F197,_Inf_Country,0),MATCH(BP$3-3,_Inf_Day,0))-INDEX(_Inf_Data,MATCH($F197,_Inf_Country,0),MATCH(BP$3-4,_Inf_Day,0))*$D$2
+INDEX(_Inf_Data,MATCH($F197,_Inf_Country,0),MATCH(BP$3-4,_Inf_Day,0))-INDEX(_Inf_Data,MATCH($F197,_Inf_Country,0),MATCH(BP$3-5,_Inf_Day,0))*$D$2)/5</f>
        <v>2.8</v>
      </c>
      <c r="BQ197" s="80">
        <f>(INDEX(_Inf_Data,MATCH($F197,_Inf_Country,0),MATCH(BQ$3,_Inf_Day,0))-INDEX(_Inf_Data,MATCH($F197,_Inf_Country,0),MATCH(BQ$3-1,_Inf_Day,0))*$D$2
+INDEX(_Inf_Data,MATCH($F197,_Inf_Country,0),MATCH(BQ$3-1,_Inf_Day,0))-INDEX(_Inf_Data,MATCH($F197,_Inf_Country,0),MATCH(BQ$3-2,_Inf_Day,0))*$D$2
+INDEX(_Inf_Data,MATCH($F197,_Inf_Country,0),MATCH(BQ$3-2,_Inf_Day,0))-INDEX(_Inf_Data,MATCH($F197,_Inf_Country,0),MATCH(BQ$3-3,_Inf_Day,0))*$D$2
+INDEX(_Inf_Data,MATCH($F197,_Inf_Country,0),MATCH(BQ$3-3,_Inf_Day,0))-INDEX(_Inf_Data,MATCH($F197,_Inf_Country,0),MATCH(BQ$3-4,_Inf_Day,0))*$D$2
+INDEX(_Inf_Data,MATCH($F197,_Inf_Country,0),MATCH(BQ$3-4,_Inf_Day,0))-INDEX(_Inf_Data,MATCH($F197,_Inf_Country,0),MATCH(BQ$3-5,_Inf_Day,0))*$D$2)/5</f>
        <v>4.2</v>
      </c>
      <c r="BR197" s="80">
        <f>(INDEX(_Inf_Data,MATCH($F197,_Inf_Country,0),MATCH(BR$3,_Inf_Day,0))-INDEX(_Inf_Data,MATCH($F197,_Inf_Country,0),MATCH(BR$3-1,_Inf_Day,0))*$D$2
+INDEX(_Inf_Data,MATCH($F197,_Inf_Country,0),MATCH(BR$3-1,_Inf_Day,0))-INDEX(_Inf_Data,MATCH($F197,_Inf_Country,0),MATCH(BR$3-2,_Inf_Day,0))*$D$2
+INDEX(_Inf_Data,MATCH($F197,_Inf_Country,0),MATCH(BR$3-2,_Inf_Day,0))-INDEX(_Inf_Data,MATCH($F197,_Inf_Country,0),MATCH(BR$3-3,_Inf_Day,0))*$D$2
+INDEX(_Inf_Data,MATCH($F197,_Inf_Country,0),MATCH(BR$3-3,_Inf_Day,0))-INDEX(_Inf_Data,MATCH($F197,_Inf_Country,0),MATCH(BR$3-4,_Inf_Day,0))*$D$2
+INDEX(_Inf_Data,MATCH($F197,_Inf_Country,0),MATCH(BR$3-4,_Inf_Day,0))-INDEX(_Inf_Data,MATCH($F197,_Inf_Country,0),MATCH(BR$3-5,_Inf_Day,0))*$D$2)/5</f>
        <v>5.2</v>
      </c>
      <c r="BS197" s="80">
        <f>(INDEX(_Inf_Data,MATCH($F197,_Inf_Country,0),MATCH(BS$3,_Inf_Day,0))-INDEX(_Inf_Data,MATCH($F197,_Inf_Country,0),MATCH(BS$3-1,_Inf_Day,0))*$D$2
+INDEX(_Inf_Data,MATCH($F197,_Inf_Country,0),MATCH(BS$3-1,_Inf_Day,0))-INDEX(_Inf_Data,MATCH($F197,_Inf_Country,0),MATCH(BS$3-2,_Inf_Day,0))*$D$2
+INDEX(_Inf_Data,MATCH($F197,_Inf_Country,0),MATCH(BS$3-2,_Inf_Day,0))-INDEX(_Inf_Data,MATCH($F197,_Inf_Country,0),MATCH(BS$3-3,_Inf_Day,0))*$D$2
+INDEX(_Inf_Data,MATCH($F197,_Inf_Country,0),MATCH(BS$3-3,_Inf_Day,0))-INDEX(_Inf_Data,MATCH($F197,_Inf_Country,0),MATCH(BS$3-4,_Inf_Day,0))*$D$2
+INDEX(_Inf_Data,MATCH($F197,_Inf_Country,0),MATCH(BS$3-4,_Inf_Day,0))-INDEX(_Inf_Data,MATCH($F197,_Inf_Country,0),MATCH(BS$3-5,_Inf_Day,0))*$D$2)/5</f>
        <v>4.8</v>
      </c>
      <c r="BT197" s="80">
        <f>(INDEX(_Inf_Data,MATCH($F197,_Inf_Country,0),MATCH(BT$3,_Inf_Day,0))-INDEX(_Inf_Data,MATCH($F197,_Inf_Country,0),MATCH(BT$3-1,_Inf_Day,0))*$D$2
+INDEX(_Inf_Data,MATCH($F197,_Inf_Country,0),MATCH(BT$3-1,_Inf_Day,0))-INDEX(_Inf_Data,MATCH($F197,_Inf_Country,0),MATCH(BT$3-2,_Inf_Day,0))*$D$2
+INDEX(_Inf_Data,MATCH($F197,_Inf_Country,0),MATCH(BT$3-2,_Inf_Day,0))-INDEX(_Inf_Data,MATCH($F197,_Inf_Country,0),MATCH(BT$3-3,_Inf_Day,0))*$D$2
+INDEX(_Inf_Data,MATCH($F197,_Inf_Country,0),MATCH(BT$3-3,_Inf_Day,0))-INDEX(_Inf_Data,MATCH($F197,_Inf_Country,0),MATCH(BT$3-4,_Inf_Day,0))*$D$2
+INDEX(_Inf_Data,MATCH($F197,_Inf_Country,0),MATCH(BT$3-4,_Inf_Day,0))-INDEX(_Inf_Data,MATCH($F197,_Inf_Country,0),MATCH(BT$3-5,_Inf_Day,0))*$D$2)/5</f>
        <v>8</v>
      </c>
      <c r="BU197" s="80">
        <f>(INDEX(_Inf_Data,MATCH($F197,_Inf_Country,0),MATCH(BU$3,_Inf_Day,0))-INDEX(_Inf_Data,MATCH($F197,_Inf_Country,0),MATCH(BU$3-1,_Inf_Day,0))*$D$2
+INDEX(_Inf_Data,MATCH($F197,_Inf_Country,0),MATCH(BU$3-1,_Inf_Day,0))-INDEX(_Inf_Data,MATCH($F197,_Inf_Country,0),MATCH(BU$3-2,_Inf_Day,0))*$D$2
+INDEX(_Inf_Data,MATCH($F197,_Inf_Country,0),MATCH(BU$3-2,_Inf_Day,0))-INDEX(_Inf_Data,MATCH($F197,_Inf_Country,0),MATCH(BU$3-3,_Inf_Day,0))*$D$2
+INDEX(_Inf_Data,MATCH($F197,_Inf_Country,0),MATCH(BU$3-3,_Inf_Day,0))-INDEX(_Inf_Data,MATCH($F197,_Inf_Country,0),MATCH(BU$3-4,_Inf_Day,0))*$D$2
+INDEX(_Inf_Data,MATCH($F197,_Inf_Country,0),MATCH(BU$3-4,_Inf_Day,0))-INDEX(_Inf_Data,MATCH($F197,_Inf_Country,0),MATCH(BU$3-5,_Inf_Day,0))*$D$2)/5</f>
        <v>9</v>
      </c>
      <c r="BV197" s="80">
        <f>(INDEX(_Inf_Data,MATCH($F197,_Inf_Country,0),MATCH(BV$3,_Inf_Day,0))-INDEX(_Inf_Data,MATCH($F197,_Inf_Country,0),MATCH(BV$3-1,_Inf_Day,0))*$D$2
+INDEX(_Inf_Data,MATCH($F197,_Inf_Country,0),MATCH(BV$3-1,_Inf_Day,0))-INDEX(_Inf_Data,MATCH($F197,_Inf_Country,0),MATCH(BV$3-2,_Inf_Day,0))*$D$2
+INDEX(_Inf_Data,MATCH($F197,_Inf_Country,0),MATCH(BV$3-2,_Inf_Day,0))-INDEX(_Inf_Data,MATCH($F197,_Inf_Country,0),MATCH(BV$3-3,_Inf_Day,0))*$D$2
+INDEX(_Inf_Data,MATCH($F197,_Inf_Country,0),MATCH(BV$3-3,_Inf_Day,0))-INDEX(_Inf_Data,MATCH($F197,_Inf_Country,0),MATCH(BV$3-4,_Inf_Day,0))*$D$2
+INDEX(_Inf_Data,MATCH($F197,_Inf_Country,0),MATCH(BV$3-4,_Inf_Day,0))-INDEX(_Inf_Data,MATCH($F197,_Inf_Country,0),MATCH(BV$3-5,_Inf_Day,0))*$D$2)/5</f>
        <v>12.6</v>
      </c>
      <c r="BW197" s="80">
        <f>(INDEX(_Inf_Data,MATCH($F197,_Inf_Country,0),MATCH(BW$3,_Inf_Day,0))-INDEX(_Inf_Data,MATCH($F197,_Inf_Country,0),MATCH(BW$3-1,_Inf_Day,0))*$D$2
+INDEX(_Inf_Data,MATCH($F197,_Inf_Country,0),MATCH(BW$3-1,_Inf_Day,0))-INDEX(_Inf_Data,MATCH($F197,_Inf_Country,0),MATCH(BW$3-2,_Inf_Day,0))*$D$2
+INDEX(_Inf_Data,MATCH($F197,_Inf_Country,0),MATCH(BW$3-2,_Inf_Day,0))-INDEX(_Inf_Data,MATCH($F197,_Inf_Country,0),MATCH(BW$3-3,_Inf_Day,0))*$D$2
+INDEX(_Inf_Data,MATCH($F197,_Inf_Country,0),MATCH(BW$3-3,_Inf_Day,0))-INDEX(_Inf_Data,MATCH($F197,_Inf_Country,0),MATCH(BW$3-4,_Inf_Day,0))*$D$2
+INDEX(_Inf_Data,MATCH($F197,_Inf_Country,0),MATCH(BW$3-4,_Inf_Day,0))-INDEX(_Inf_Data,MATCH($F197,_Inf_Country,0),MATCH(BW$3-5,_Inf_Day,0))*$D$2)/5</f>
        <v>15</v>
      </c>
      <c r="BX197" s="80">
        <f>(INDEX(_Inf_Data,MATCH($F197,_Inf_Country,0),MATCH(BX$3,_Inf_Day,0))-INDEX(_Inf_Data,MATCH($F197,_Inf_Country,0),MATCH(BX$3-1,_Inf_Day,0))*$D$2
+INDEX(_Inf_Data,MATCH($F197,_Inf_Country,0),MATCH(BX$3-1,_Inf_Day,0))-INDEX(_Inf_Data,MATCH($F197,_Inf_Country,0),MATCH(BX$3-2,_Inf_Day,0))*$D$2
+INDEX(_Inf_Data,MATCH($F197,_Inf_Country,0),MATCH(BX$3-2,_Inf_Day,0))-INDEX(_Inf_Data,MATCH($F197,_Inf_Country,0),MATCH(BX$3-3,_Inf_Day,0))*$D$2
+INDEX(_Inf_Data,MATCH($F197,_Inf_Country,0),MATCH(BX$3-3,_Inf_Day,0))-INDEX(_Inf_Data,MATCH($F197,_Inf_Country,0),MATCH(BX$3-4,_Inf_Day,0))*$D$2
+INDEX(_Inf_Data,MATCH($F197,_Inf_Country,0),MATCH(BX$3-4,_Inf_Day,0))-INDEX(_Inf_Data,MATCH($F197,_Inf_Country,0),MATCH(BX$3-5,_Inf_Day,0))*$D$2)/5</f>
        <v>19</v>
      </c>
      <c r="BY197" s="80">
        <f>(INDEX(_Inf_Data,MATCH($F197,_Inf_Country,0),MATCH(BY$3,_Inf_Day,0))-INDEX(_Inf_Data,MATCH($F197,_Inf_Country,0),MATCH(BY$3-1,_Inf_Day,0))*$D$2
+INDEX(_Inf_Data,MATCH($F197,_Inf_Country,0),MATCH(BY$3-1,_Inf_Day,0))-INDEX(_Inf_Data,MATCH($F197,_Inf_Country,0),MATCH(BY$3-2,_Inf_Day,0))*$D$2
+INDEX(_Inf_Data,MATCH($F197,_Inf_Country,0),MATCH(BY$3-2,_Inf_Day,0))-INDEX(_Inf_Data,MATCH($F197,_Inf_Country,0),MATCH(BY$3-3,_Inf_Day,0))*$D$2
+INDEX(_Inf_Data,MATCH($F197,_Inf_Country,0),MATCH(BY$3-3,_Inf_Day,0))-INDEX(_Inf_Data,MATCH($F197,_Inf_Country,0),MATCH(BY$3-4,_Inf_Day,0))*$D$2
+INDEX(_Inf_Data,MATCH($F197,_Inf_Country,0),MATCH(BY$3-4,_Inf_Day,0))-INDEX(_Inf_Data,MATCH($F197,_Inf_Country,0),MATCH(BY$3-5,_Inf_Day,0))*$D$2)/5</f>
        <v>20.6</v>
      </c>
      <c r="BZ197" s="80">
        <f>(INDEX(_Inf_Data,MATCH($F197,_Inf_Country,0),MATCH(BZ$3,_Inf_Day,0))-INDEX(_Inf_Data,MATCH($F197,_Inf_Country,0),MATCH(BZ$3-1,_Inf_Day,0))*$D$2
+INDEX(_Inf_Data,MATCH($F197,_Inf_Country,0),MATCH(BZ$3-1,_Inf_Day,0))-INDEX(_Inf_Data,MATCH($F197,_Inf_Country,0),MATCH(BZ$3-2,_Inf_Day,0))*$D$2
+INDEX(_Inf_Data,MATCH($F197,_Inf_Country,0),MATCH(BZ$3-2,_Inf_Day,0))-INDEX(_Inf_Data,MATCH($F197,_Inf_Country,0),MATCH(BZ$3-3,_Inf_Day,0))*$D$2
+INDEX(_Inf_Data,MATCH($F197,_Inf_Country,0),MATCH(BZ$3-3,_Inf_Day,0))-INDEX(_Inf_Data,MATCH($F197,_Inf_Country,0),MATCH(BZ$3-4,_Inf_Day,0))*$D$2
+INDEX(_Inf_Data,MATCH($F197,_Inf_Country,0),MATCH(BZ$3-4,_Inf_Day,0))-INDEX(_Inf_Data,MATCH($F197,_Inf_Country,0),MATCH(BZ$3-5,_Inf_Day,0))*$D$2)/5</f>
        <v>21.2</v>
      </c>
      <c r="CA197" s="80">
        <f>(INDEX(_Inf_Data,MATCH($F197,_Inf_Country,0),MATCH(CA$3,_Inf_Day,0))-INDEX(_Inf_Data,MATCH($F197,_Inf_Country,0),MATCH(CA$3-1,_Inf_Day,0))*$D$2
+INDEX(_Inf_Data,MATCH($F197,_Inf_Country,0),MATCH(CA$3-1,_Inf_Day,0))-INDEX(_Inf_Data,MATCH($F197,_Inf_Country,0),MATCH(CA$3-2,_Inf_Day,0))*$D$2
+INDEX(_Inf_Data,MATCH($F197,_Inf_Country,0),MATCH(CA$3-2,_Inf_Day,0))-INDEX(_Inf_Data,MATCH($F197,_Inf_Country,0),MATCH(CA$3-3,_Inf_Day,0))*$D$2
+INDEX(_Inf_Data,MATCH($F197,_Inf_Country,0),MATCH(CA$3-3,_Inf_Day,0))-INDEX(_Inf_Data,MATCH($F197,_Inf_Country,0),MATCH(CA$3-4,_Inf_Day,0))*$D$2
+INDEX(_Inf_Data,MATCH($F197,_Inf_Country,0),MATCH(CA$3-4,_Inf_Day,0))-INDEX(_Inf_Data,MATCH($F197,_Inf_Country,0),MATCH(CA$3-5,_Inf_Day,0))*$D$2)/5</f>
        <v>21.6</v>
      </c>
      <c r="CB197" s="80">
        <f>(INDEX(_Inf_Data,MATCH($F197,_Inf_Country,0),MATCH(CB$3,_Inf_Day,0))-INDEX(_Inf_Data,MATCH($F197,_Inf_Country,0),MATCH(CB$3-1,_Inf_Day,0))*$D$2
+INDEX(_Inf_Data,MATCH($F197,_Inf_Country,0),MATCH(CB$3-1,_Inf_Day,0))-INDEX(_Inf_Data,MATCH($F197,_Inf_Country,0),MATCH(CB$3-2,_Inf_Day,0))*$D$2
+INDEX(_Inf_Data,MATCH($F197,_Inf_Country,0),MATCH(CB$3-2,_Inf_Day,0))-INDEX(_Inf_Data,MATCH($F197,_Inf_Country,0),MATCH(CB$3-3,_Inf_Day,0))*$D$2
+INDEX(_Inf_Data,MATCH($F197,_Inf_Country,0),MATCH(CB$3-3,_Inf_Day,0))-INDEX(_Inf_Data,MATCH($F197,_Inf_Country,0),MATCH(CB$3-4,_Inf_Day,0))*$D$2
+INDEX(_Inf_Data,MATCH($F197,_Inf_Country,0),MATCH(CB$3-4,_Inf_Day,0))-INDEX(_Inf_Data,MATCH($F197,_Inf_Country,0),MATCH(CB$3-5,_Inf_Day,0))*$D$2)/5</f>
        <v>19.8</v>
      </c>
      <c r="CC197" s="80">
        <f>(INDEX(_Inf_Data,MATCH($F197,_Inf_Country,0),MATCH(CC$3,_Inf_Day,0))-INDEX(_Inf_Data,MATCH($F197,_Inf_Country,0),MATCH(CC$3-1,_Inf_Day,0))*$D$2
+INDEX(_Inf_Data,MATCH($F197,_Inf_Country,0),MATCH(CC$3-1,_Inf_Day,0))-INDEX(_Inf_Data,MATCH($F197,_Inf_Country,0),MATCH(CC$3-2,_Inf_Day,0))*$D$2
+INDEX(_Inf_Data,MATCH($F197,_Inf_Country,0),MATCH(CC$3-2,_Inf_Day,0))-INDEX(_Inf_Data,MATCH($F197,_Inf_Country,0),MATCH(CC$3-3,_Inf_Day,0))*$D$2
+INDEX(_Inf_Data,MATCH($F197,_Inf_Country,0),MATCH(CC$3-3,_Inf_Day,0))-INDEX(_Inf_Data,MATCH($F197,_Inf_Country,0),MATCH(CC$3-4,_Inf_Day,0))*$D$2
+INDEX(_Inf_Data,MATCH($F197,_Inf_Country,0),MATCH(CC$3-4,_Inf_Day,0))-INDEX(_Inf_Data,MATCH($F197,_Inf_Country,0),MATCH(CC$3-5,_Inf_Day,0))*$D$2)/5</f>
        <v>22.4</v>
      </c>
      <c r="CD197" s="80">
        <f>(INDEX(_Inf_Data,MATCH($F197,_Inf_Country,0),MATCH(CD$3,_Inf_Day,0))-INDEX(_Inf_Data,MATCH($F197,_Inf_Country,0),MATCH(CD$3-1,_Inf_Day,0))*$D$2
+INDEX(_Inf_Data,MATCH($F197,_Inf_Country,0),MATCH(CD$3-1,_Inf_Day,0))-INDEX(_Inf_Data,MATCH($F197,_Inf_Country,0),MATCH(CD$3-2,_Inf_Day,0))*$D$2
+INDEX(_Inf_Data,MATCH($F197,_Inf_Country,0),MATCH(CD$3-2,_Inf_Day,0))-INDEX(_Inf_Data,MATCH($F197,_Inf_Country,0),MATCH(CD$3-3,_Inf_Day,0))*$D$2
+INDEX(_Inf_Data,MATCH($F197,_Inf_Country,0),MATCH(CD$3-3,_Inf_Day,0))-INDEX(_Inf_Data,MATCH($F197,_Inf_Country,0),MATCH(CD$3-4,_Inf_Day,0))*$D$2
+INDEX(_Inf_Data,MATCH($F197,_Inf_Country,0),MATCH(CD$3-4,_Inf_Day,0))-INDEX(_Inf_Data,MATCH($F197,_Inf_Country,0),MATCH(CD$3-5,_Inf_Day,0))*$D$2)/5</f>
        <v>17.8</v>
      </c>
      <c r="CE197" s="80">
        <f>(INDEX(_Inf_Data,MATCH($F197,_Inf_Country,0),MATCH(CE$3,_Inf_Day,0))-INDEX(_Inf_Data,MATCH($F197,_Inf_Country,0),MATCH(CE$3-1,_Inf_Day,0))*$D$2
+INDEX(_Inf_Data,MATCH($F197,_Inf_Country,0),MATCH(CE$3-1,_Inf_Day,0))-INDEX(_Inf_Data,MATCH($F197,_Inf_Country,0),MATCH(CE$3-2,_Inf_Day,0))*$D$2
+INDEX(_Inf_Data,MATCH($F197,_Inf_Country,0),MATCH(CE$3-2,_Inf_Day,0))-INDEX(_Inf_Data,MATCH($F197,_Inf_Country,0),MATCH(CE$3-3,_Inf_Day,0))*$D$2
+INDEX(_Inf_Data,MATCH($F197,_Inf_Country,0),MATCH(CE$3-3,_Inf_Day,0))-INDEX(_Inf_Data,MATCH($F197,_Inf_Country,0),MATCH(CE$3-4,_Inf_Day,0))*$D$2
+INDEX(_Inf_Data,MATCH($F197,_Inf_Country,0),MATCH(CE$3-4,_Inf_Day,0))-INDEX(_Inf_Data,MATCH($F197,_Inf_Country,0),MATCH(CE$3-5,_Inf_Day,0))*$D$2)/5</f>
        <v>18.8</v>
      </c>
      <c r="CF197" s="80">
        <f>(INDEX(_Inf_Data,MATCH($F197,_Inf_Country,0),MATCH(CF$3,_Inf_Day,0))-INDEX(_Inf_Data,MATCH($F197,_Inf_Country,0),MATCH(CF$3-1,_Inf_Day,0))*$D$2
+INDEX(_Inf_Data,MATCH($F197,_Inf_Country,0),MATCH(CF$3-1,_Inf_Day,0))-INDEX(_Inf_Data,MATCH($F197,_Inf_Country,0),MATCH(CF$3-2,_Inf_Day,0))*$D$2
+INDEX(_Inf_Data,MATCH($F197,_Inf_Country,0),MATCH(CF$3-2,_Inf_Day,0))-INDEX(_Inf_Data,MATCH($F197,_Inf_Country,0),MATCH(CF$3-3,_Inf_Day,0))*$D$2
+INDEX(_Inf_Data,MATCH($F197,_Inf_Country,0),MATCH(CF$3-3,_Inf_Day,0))-INDEX(_Inf_Data,MATCH($F197,_Inf_Country,0),MATCH(CF$3-4,_Inf_Day,0))*$D$2
+INDEX(_Inf_Data,MATCH($F197,_Inf_Country,0),MATCH(CF$3-4,_Inf_Day,0))-INDEX(_Inf_Data,MATCH($F197,_Inf_Country,0),MATCH(CF$3-5,_Inf_Day,0))*$D$2)/5</f>
        <v>17.600000000000001</v>
      </c>
      <c r="CG197" s="80">
        <f>(INDEX(_Inf_Data,MATCH($F197,_Inf_Country,0),MATCH(CG$3,_Inf_Day,0))-INDEX(_Inf_Data,MATCH($F197,_Inf_Country,0),MATCH(CG$3-1,_Inf_Day,0))*$D$2
+INDEX(_Inf_Data,MATCH($F197,_Inf_Country,0),MATCH(CG$3-1,_Inf_Day,0))-INDEX(_Inf_Data,MATCH($F197,_Inf_Country,0),MATCH(CG$3-2,_Inf_Day,0))*$D$2
+INDEX(_Inf_Data,MATCH($F197,_Inf_Country,0),MATCH(CG$3-2,_Inf_Day,0))-INDEX(_Inf_Data,MATCH($F197,_Inf_Country,0),MATCH(CG$3-3,_Inf_Day,0))*$D$2
+INDEX(_Inf_Data,MATCH($F197,_Inf_Country,0),MATCH(CG$3-3,_Inf_Day,0))-INDEX(_Inf_Data,MATCH($F197,_Inf_Country,0),MATCH(CG$3-4,_Inf_Day,0))*$D$2
+INDEX(_Inf_Data,MATCH($F197,_Inf_Country,0),MATCH(CG$3-4,_Inf_Day,0))-INDEX(_Inf_Data,MATCH($F197,_Inf_Country,0),MATCH(CG$3-5,_Inf_Day,0))*$D$2)/5</f>
        <v>18.2</v>
      </c>
      <c r="CH197" s="80">
        <f>(INDEX(_Inf_Data,MATCH($F197,_Inf_Country,0),MATCH(CH$3,_Inf_Day,0))-INDEX(_Inf_Data,MATCH($F197,_Inf_Country,0),MATCH(CH$3-1,_Inf_Day,0))*$D$2
+INDEX(_Inf_Data,MATCH($F197,_Inf_Country,0),MATCH(CH$3-1,_Inf_Day,0))-INDEX(_Inf_Data,MATCH($F197,_Inf_Country,0),MATCH(CH$3-2,_Inf_Day,0))*$D$2
+INDEX(_Inf_Data,MATCH($F197,_Inf_Country,0),MATCH(CH$3-2,_Inf_Day,0))-INDEX(_Inf_Data,MATCH($F197,_Inf_Country,0),MATCH(CH$3-3,_Inf_Day,0))*$D$2
+INDEX(_Inf_Data,MATCH($F197,_Inf_Country,0),MATCH(CH$3-3,_Inf_Day,0))-INDEX(_Inf_Data,MATCH($F197,_Inf_Country,0),MATCH(CH$3-4,_Inf_Day,0))*$D$2
+INDEX(_Inf_Data,MATCH($F197,_Inf_Country,0),MATCH(CH$3-4,_Inf_Day,0))-INDEX(_Inf_Data,MATCH($F197,_Inf_Country,0),MATCH(CH$3-5,_Inf_Day,0))*$D$2)/5</f>
        <v>15.6</v>
      </c>
      <c r="CI197" s="80">
        <f>(INDEX(_Inf_Data,MATCH($F197,_Inf_Country,0),MATCH(CI$3,_Inf_Day,0))-INDEX(_Inf_Data,MATCH($F197,_Inf_Country,0),MATCH(CI$3-1,_Inf_Day,0))*$D$2
+INDEX(_Inf_Data,MATCH($F197,_Inf_Country,0),MATCH(CI$3-1,_Inf_Day,0))-INDEX(_Inf_Data,MATCH($F197,_Inf_Country,0),MATCH(CI$3-2,_Inf_Day,0))*$D$2
+INDEX(_Inf_Data,MATCH($F197,_Inf_Country,0),MATCH(CI$3-2,_Inf_Day,0))-INDEX(_Inf_Data,MATCH($F197,_Inf_Country,0),MATCH(CI$3-3,_Inf_Day,0))*$D$2
+INDEX(_Inf_Data,MATCH($F197,_Inf_Country,0),MATCH(CI$3-3,_Inf_Day,0))-INDEX(_Inf_Data,MATCH($F197,_Inf_Country,0),MATCH(CI$3-4,_Inf_Day,0))*$D$2
+INDEX(_Inf_Data,MATCH($F197,_Inf_Country,0),MATCH(CI$3-4,_Inf_Day,0))-INDEX(_Inf_Data,MATCH($F197,_Inf_Country,0),MATCH(CI$3-5,_Inf_Day,0))*$D$2)/5</f>
        <v>17.8</v>
      </c>
      <c r="CJ197" s="80">
        <f>(INDEX(_Inf_Data,MATCH($F197,_Inf_Country,0),MATCH(CJ$3,_Inf_Day,0))-INDEX(_Inf_Data,MATCH($F197,_Inf_Country,0),MATCH(CJ$3-1,_Inf_Day,0))*$D$2
+INDEX(_Inf_Data,MATCH($F197,_Inf_Country,0),MATCH(CJ$3-1,_Inf_Day,0))-INDEX(_Inf_Data,MATCH($F197,_Inf_Country,0),MATCH(CJ$3-2,_Inf_Day,0))*$D$2
+INDEX(_Inf_Data,MATCH($F197,_Inf_Country,0),MATCH(CJ$3-2,_Inf_Day,0))-INDEX(_Inf_Data,MATCH($F197,_Inf_Country,0),MATCH(CJ$3-3,_Inf_Day,0))*$D$2
+INDEX(_Inf_Data,MATCH($F197,_Inf_Country,0),MATCH(CJ$3-3,_Inf_Day,0))-INDEX(_Inf_Data,MATCH($F197,_Inf_Country,0),MATCH(CJ$3-4,_Inf_Day,0))*$D$2
+INDEX(_Inf_Data,MATCH($F197,_Inf_Country,0),MATCH(CJ$3-4,_Inf_Day,0))-INDEX(_Inf_Data,MATCH($F197,_Inf_Country,0),MATCH(CJ$3-5,_Inf_Day,0))*$D$2)/5</f>
        <v>17.8</v>
      </c>
      <c r="CK197" s="80">
        <f>(INDEX(_Inf_Data,MATCH($F197,_Inf_Country,0),MATCH(CK$3,_Inf_Day,0))-INDEX(_Inf_Data,MATCH($F197,_Inf_Country,0),MATCH(CK$3-1,_Inf_Day,0))*$D$2
+INDEX(_Inf_Data,MATCH($F197,_Inf_Country,0),MATCH(CK$3-1,_Inf_Day,0))-INDEX(_Inf_Data,MATCH($F197,_Inf_Country,0),MATCH(CK$3-2,_Inf_Day,0))*$D$2
+INDEX(_Inf_Data,MATCH($F197,_Inf_Country,0),MATCH(CK$3-2,_Inf_Day,0))-INDEX(_Inf_Data,MATCH($F197,_Inf_Country,0),MATCH(CK$3-3,_Inf_Day,0))*$D$2
+INDEX(_Inf_Data,MATCH($F197,_Inf_Country,0),MATCH(CK$3-3,_Inf_Day,0))-INDEX(_Inf_Data,MATCH($F197,_Inf_Country,0),MATCH(CK$3-4,_Inf_Day,0))*$D$2
+INDEX(_Inf_Data,MATCH($F197,_Inf_Country,0),MATCH(CK$3-4,_Inf_Day,0))-INDEX(_Inf_Data,MATCH($F197,_Inf_Country,0),MATCH(CK$3-5,_Inf_Day,0))*$D$2)/5</f>
        <v>15.8</v>
      </c>
      <c r="CL197" s="80">
        <f>(INDEX(_Inf_Data,MATCH($F197,_Inf_Country,0),MATCH(CL$3,_Inf_Day,0))-INDEX(_Inf_Data,MATCH($F197,_Inf_Country,0),MATCH(CL$3-1,_Inf_Day,0))*$D$2
+INDEX(_Inf_Data,MATCH($F197,_Inf_Country,0),MATCH(CL$3-1,_Inf_Day,0))-INDEX(_Inf_Data,MATCH($F197,_Inf_Country,0),MATCH(CL$3-2,_Inf_Day,0))*$D$2
+INDEX(_Inf_Data,MATCH($F197,_Inf_Country,0),MATCH(CL$3-2,_Inf_Day,0))-INDEX(_Inf_Data,MATCH($F197,_Inf_Country,0),MATCH(CL$3-3,_Inf_Day,0))*$D$2
+INDEX(_Inf_Data,MATCH($F197,_Inf_Country,0),MATCH(CL$3-3,_Inf_Day,0))-INDEX(_Inf_Data,MATCH($F197,_Inf_Country,0),MATCH(CL$3-4,_Inf_Day,0))*$D$2
+INDEX(_Inf_Data,MATCH($F197,_Inf_Country,0),MATCH(CL$3-4,_Inf_Day,0))-INDEX(_Inf_Data,MATCH($F197,_Inf_Country,0),MATCH(CL$3-5,_Inf_Day,0))*$D$2)/5</f>
        <v>15.6</v>
      </c>
      <c r="CM197" s="80">
        <f>(INDEX(_Inf_Data,MATCH($F197,_Inf_Country,0),MATCH(CM$3,_Inf_Day,0))-INDEX(_Inf_Data,MATCH($F197,_Inf_Country,0),MATCH(CM$3-1,_Inf_Day,0))*$D$2
+INDEX(_Inf_Data,MATCH($F197,_Inf_Country,0),MATCH(CM$3-1,_Inf_Day,0))-INDEX(_Inf_Data,MATCH($F197,_Inf_Country,0),MATCH(CM$3-2,_Inf_Day,0))*$D$2
+INDEX(_Inf_Data,MATCH($F197,_Inf_Country,0),MATCH(CM$3-2,_Inf_Day,0))-INDEX(_Inf_Data,MATCH($F197,_Inf_Country,0),MATCH(CM$3-3,_Inf_Day,0))*$D$2
+INDEX(_Inf_Data,MATCH($F197,_Inf_Country,0),MATCH(CM$3-3,_Inf_Day,0))-INDEX(_Inf_Data,MATCH($F197,_Inf_Country,0),MATCH(CM$3-4,_Inf_Day,0))*$D$2
+INDEX(_Inf_Data,MATCH($F197,_Inf_Country,0),MATCH(CM$3-4,_Inf_Day,0))-INDEX(_Inf_Data,MATCH($F197,_Inf_Country,0),MATCH(CM$3-5,_Inf_Day,0))*$D$2)/5</f>
        <v>13.6</v>
      </c>
      <c r="CN197" s="80">
        <f>(INDEX(_Inf_Data,MATCH($F197,_Inf_Country,0),MATCH(CN$3,_Inf_Day,0))-INDEX(_Inf_Data,MATCH($F197,_Inf_Country,0),MATCH(CN$3-1,_Inf_Day,0))*$D$2
+INDEX(_Inf_Data,MATCH($F197,_Inf_Country,0),MATCH(CN$3-1,_Inf_Day,0))-INDEX(_Inf_Data,MATCH($F197,_Inf_Country,0),MATCH(CN$3-2,_Inf_Day,0))*$D$2
+INDEX(_Inf_Data,MATCH($F197,_Inf_Country,0),MATCH(CN$3-2,_Inf_Day,0))-INDEX(_Inf_Data,MATCH($F197,_Inf_Country,0),MATCH(CN$3-3,_Inf_Day,0))*$D$2
+INDEX(_Inf_Data,MATCH($F197,_Inf_Country,0),MATCH(CN$3-3,_Inf_Day,0))-INDEX(_Inf_Data,MATCH($F197,_Inf_Country,0),MATCH(CN$3-4,_Inf_Day,0))*$D$2
+INDEX(_Inf_Data,MATCH($F197,_Inf_Country,0),MATCH(CN$3-4,_Inf_Day,0))-INDEX(_Inf_Data,MATCH($F197,_Inf_Country,0),MATCH(CN$3-5,_Inf_Day,0))*$D$2)/5</f>
        <v>12.4</v>
      </c>
      <c r="CO197" s="80">
        <f>(INDEX(_Inf_Data,MATCH($F197,_Inf_Country,0),MATCH(CO$3,_Inf_Day,0))-INDEX(_Inf_Data,MATCH($F197,_Inf_Country,0),MATCH(CO$3-1,_Inf_Day,0))*$D$2
+INDEX(_Inf_Data,MATCH($F197,_Inf_Country,0),MATCH(CO$3-1,_Inf_Day,0))-INDEX(_Inf_Data,MATCH($F197,_Inf_Country,0),MATCH(CO$3-2,_Inf_Day,0))*$D$2
+INDEX(_Inf_Data,MATCH($F197,_Inf_Country,0),MATCH(CO$3-2,_Inf_Day,0))-INDEX(_Inf_Data,MATCH($F197,_Inf_Country,0),MATCH(CO$3-3,_Inf_Day,0))*$D$2
+INDEX(_Inf_Data,MATCH($F197,_Inf_Country,0),MATCH(CO$3-3,_Inf_Day,0))-INDEX(_Inf_Data,MATCH($F197,_Inf_Country,0),MATCH(CO$3-4,_Inf_Day,0))*$D$2
+INDEX(_Inf_Data,MATCH($F197,_Inf_Country,0),MATCH(CO$3-4,_Inf_Day,0))-INDEX(_Inf_Data,MATCH($F197,_Inf_Country,0),MATCH(CO$3-5,_Inf_Day,0))*$D$2)/5</f>
        <v>9</v>
      </c>
      <c r="CP197" s="80">
        <f>(INDEX(_Inf_Data,MATCH($F197,_Inf_Country,0),MATCH(CP$3,_Inf_Day,0))-INDEX(_Inf_Data,MATCH($F197,_Inf_Country,0),MATCH(CP$3-1,_Inf_Day,0))*$D$2
+INDEX(_Inf_Data,MATCH($F197,_Inf_Country,0),MATCH(CP$3-1,_Inf_Day,0))-INDEX(_Inf_Data,MATCH($F197,_Inf_Country,0),MATCH(CP$3-2,_Inf_Day,0))*$D$2
+INDEX(_Inf_Data,MATCH($F197,_Inf_Country,0),MATCH(CP$3-2,_Inf_Day,0))-INDEX(_Inf_Data,MATCH($F197,_Inf_Country,0),MATCH(CP$3-3,_Inf_Day,0))*$D$2
+INDEX(_Inf_Data,MATCH($F197,_Inf_Country,0),MATCH(CP$3-3,_Inf_Day,0))-INDEX(_Inf_Data,MATCH($F197,_Inf_Country,0),MATCH(CP$3-4,_Inf_Day,0))*$D$2
+INDEX(_Inf_Data,MATCH($F197,_Inf_Country,0),MATCH(CP$3-4,_Inf_Day,0))-INDEX(_Inf_Data,MATCH($F197,_Inf_Country,0),MATCH(CP$3-5,_Inf_Day,0))*$D$2)/5</f>
        <v>7.8</v>
      </c>
      <c r="CQ197" s="80">
        <f>(INDEX(_Inf_Data,MATCH($F197,_Inf_Country,0),MATCH(CQ$3,_Inf_Day,0))-INDEX(_Inf_Data,MATCH($F197,_Inf_Country,0),MATCH(CQ$3-1,_Inf_Day,0))*$D$2
+INDEX(_Inf_Data,MATCH($F197,_Inf_Country,0),MATCH(CQ$3-1,_Inf_Day,0))-INDEX(_Inf_Data,MATCH($F197,_Inf_Country,0),MATCH(CQ$3-2,_Inf_Day,0))*$D$2
+INDEX(_Inf_Data,MATCH($F197,_Inf_Country,0),MATCH(CQ$3-2,_Inf_Day,0))-INDEX(_Inf_Data,MATCH($F197,_Inf_Country,0),MATCH(CQ$3-3,_Inf_Day,0))*$D$2
+INDEX(_Inf_Data,MATCH($F197,_Inf_Country,0),MATCH(CQ$3-3,_Inf_Day,0))-INDEX(_Inf_Data,MATCH($F197,_Inf_Country,0),MATCH(CQ$3-4,_Inf_Day,0))*$D$2
+INDEX(_Inf_Data,MATCH($F197,_Inf_Country,0),MATCH(CQ$3-4,_Inf_Day,0))-INDEX(_Inf_Data,MATCH($F197,_Inf_Country,0),MATCH(CQ$3-5,_Inf_Day,0))*$D$2)/5</f>
        <v>7.6</v>
      </c>
      <c r="CR197" s="80">
        <f>(INDEX(_Inf_Data,MATCH($F197,_Inf_Country,0),MATCH(CR$3,_Inf_Day,0))-INDEX(_Inf_Data,MATCH($F197,_Inf_Country,0),MATCH(CR$3-1,_Inf_Day,0))*$D$2
+INDEX(_Inf_Data,MATCH($F197,_Inf_Country,0),MATCH(CR$3-1,_Inf_Day,0))-INDEX(_Inf_Data,MATCH($F197,_Inf_Country,0),MATCH(CR$3-2,_Inf_Day,0))*$D$2
+INDEX(_Inf_Data,MATCH($F197,_Inf_Country,0),MATCH(CR$3-2,_Inf_Day,0))-INDEX(_Inf_Data,MATCH($F197,_Inf_Country,0),MATCH(CR$3-3,_Inf_Day,0))*$D$2
+INDEX(_Inf_Data,MATCH($F197,_Inf_Country,0),MATCH(CR$3-3,_Inf_Day,0))-INDEX(_Inf_Data,MATCH($F197,_Inf_Country,0),MATCH(CR$3-4,_Inf_Day,0))*$D$2
+INDEX(_Inf_Data,MATCH($F197,_Inf_Country,0),MATCH(CR$3-4,_Inf_Day,0))-INDEX(_Inf_Data,MATCH($F197,_Inf_Country,0),MATCH(CR$3-5,_Inf_Day,0))*$D$2)/5</f>
        <v>7</v>
      </c>
      <c r="CS197" s="80">
        <f>(INDEX(_Inf_Data,MATCH($F197,_Inf_Country,0),MATCH(CS$3,_Inf_Day,0))-INDEX(_Inf_Data,MATCH($F197,_Inf_Country,0),MATCH(CS$3-1,_Inf_Day,0))*$D$2
+INDEX(_Inf_Data,MATCH($F197,_Inf_Country,0),MATCH(CS$3-1,_Inf_Day,0))-INDEX(_Inf_Data,MATCH($F197,_Inf_Country,0),MATCH(CS$3-2,_Inf_Day,0))*$D$2
+INDEX(_Inf_Data,MATCH($F197,_Inf_Country,0),MATCH(CS$3-2,_Inf_Day,0))-INDEX(_Inf_Data,MATCH($F197,_Inf_Country,0),MATCH(CS$3-3,_Inf_Day,0))*$D$2
+INDEX(_Inf_Data,MATCH($F197,_Inf_Country,0),MATCH(CS$3-3,_Inf_Day,0))-INDEX(_Inf_Data,MATCH($F197,_Inf_Country,0),MATCH(CS$3-4,_Inf_Day,0))*$D$2
+INDEX(_Inf_Data,MATCH($F197,_Inf_Country,0),MATCH(CS$3-4,_Inf_Day,0))-INDEX(_Inf_Data,MATCH($F197,_Inf_Country,0),MATCH(CS$3-5,_Inf_Day,0))*$D$2)/5</f>
        <v>6.4</v>
      </c>
      <c r="CT197" s="80">
        <f>(INDEX(_Inf_Data,MATCH($F197,_Inf_Country,0),MATCH(CT$3,_Inf_Day,0))-INDEX(_Inf_Data,MATCH($F197,_Inf_Country,0),MATCH(CT$3-1,_Inf_Day,0))*$D$2
+INDEX(_Inf_Data,MATCH($F197,_Inf_Country,0),MATCH(CT$3-1,_Inf_Day,0))-INDEX(_Inf_Data,MATCH($F197,_Inf_Country,0),MATCH(CT$3-2,_Inf_Day,0))*$D$2
+INDEX(_Inf_Data,MATCH($F197,_Inf_Country,0),MATCH(CT$3-2,_Inf_Day,0))-INDEX(_Inf_Data,MATCH($F197,_Inf_Country,0),MATCH(CT$3-3,_Inf_Day,0))*$D$2
+INDEX(_Inf_Data,MATCH($F197,_Inf_Country,0),MATCH(CT$3-3,_Inf_Day,0))-INDEX(_Inf_Data,MATCH($F197,_Inf_Country,0),MATCH(CT$3-4,_Inf_Day,0))*$D$2
+INDEX(_Inf_Data,MATCH($F197,_Inf_Country,0),MATCH(CT$3-4,_Inf_Day,0))-INDEX(_Inf_Data,MATCH($F197,_Inf_Country,0),MATCH(CT$3-5,_Inf_Day,0))*$D$2)/5</f>
        <v>6.8</v>
      </c>
      <c r="CU197" s="80">
        <f>(INDEX(_Inf_Data,MATCH($F197,_Inf_Country,0),MATCH(CU$3,_Inf_Day,0))-INDEX(_Inf_Data,MATCH($F197,_Inf_Country,0),MATCH(CU$3-1,_Inf_Day,0))*$D$2
+INDEX(_Inf_Data,MATCH($F197,_Inf_Country,0),MATCH(CU$3-1,_Inf_Day,0))-INDEX(_Inf_Data,MATCH($F197,_Inf_Country,0),MATCH(CU$3-2,_Inf_Day,0))*$D$2
+INDEX(_Inf_Data,MATCH($F197,_Inf_Country,0),MATCH(CU$3-2,_Inf_Day,0))-INDEX(_Inf_Data,MATCH($F197,_Inf_Country,0),MATCH(CU$3-3,_Inf_Day,0))*$D$2
+INDEX(_Inf_Data,MATCH($F197,_Inf_Country,0),MATCH(CU$3-3,_Inf_Day,0))-INDEX(_Inf_Data,MATCH($F197,_Inf_Country,0),MATCH(CU$3-4,_Inf_Day,0))*$D$2
+INDEX(_Inf_Data,MATCH($F197,_Inf_Country,0),MATCH(CU$3-4,_Inf_Day,0))-INDEX(_Inf_Data,MATCH($F197,_Inf_Country,0),MATCH(CU$3-5,_Inf_Day,0))*$D$2)/5</f>
        <v>5.8</v>
      </c>
      <c r="CV197" s="80">
        <f>(INDEX(_Inf_Data,MATCH($F197,_Inf_Country,0),MATCH(CV$3,_Inf_Day,0))-INDEX(_Inf_Data,MATCH($F197,_Inf_Country,0),MATCH(CV$3-1,_Inf_Day,0))*$D$2
+INDEX(_Inf_Data,MATCH($F197,_Inf_Country,0),MATCH(CV$3-1,_Inf_Day,0))-INDEX(_Inf_Data,MATCH($F197,_Inf_Country,0),MATCH(CV$3-2,_Inf_Day,0))*$D$2
+INDEX(_Inf_Data,MATCH($F197,_Inf_Country,0),MATCH(CV$3-2,_Inf_Day,0))-INDEX(_Inf_Data,MATCH($F197,_Inf_Country,0),MATCH(CV$3-3,_Inf_Day,0))*$D$2
+INDEX(_Inf_Data,MATCH($F197,_Inf_Country,0),MATCH(CV$3-3,_Inf_Day,0))-INDEX(_Inf_Data,MATCH($F197,_Inf_Country,0),MATCH(CV$3-4,_Inf_Day,0))*$D$2
+INDEX(_Inf_Data,MATCH($F197,_Inf_Country,0),MATCH(CV$3-4,_Inf_Day,0))-INDEX(_Inf_Data,MATCH($F197,_Inf_Country,0),MATCH(CV$3-5,_Inf_Day,0))*$D$2)/5</f>
        <v>4.4000000000000004</v>
      </c>
      <c r="CW197" s="80">
        <f>(INDEX(_Inf_Data,MATCH($F197,_Inf_Country,0),MATCH(CW$3,_Inf_Day,0))-INDEX(_Inf_Data,MATCH($F197,_Inf_Country,0),MATCH(CW$3-1,_Inf_Day,0))*$D$2
+INDEX(_Inf_Data,MATCH($F197,_Inf_Country,0),MATCH(CW$3-1,_Inf_Day,0))-INDEX(_Inf_Data,MATCH($F197,_Inf_Country,0),MATCH(CW$3-2,_Inf_Day,0))*$D$2
+INDEX(_Inf_Data,MATCH($F197,_Inf_Country,0),MATCH(CW$3-2,_Inf_Day,0))-INDEX(_Inf_Data,MATCH($F197,_Inf_Country,0),MATCH(CW$3-3,_Inf_Day,0))*$D$2
+INDEX(_Inf_Data,MATCH($F197,_Inf_Country,0),MATCH(CW$3-3,_Inf_Day,0))-INDEX(_Inf_Data,MATCH($F197,_Inf_Country,0),MATCH(CW$3-4,_Inf_Day,0))*$D$2
+INDEX(_Inf_Data,MATCH($F197,_Inf_Country,0),MATCH(CW$3-4,_Inf_Day,0))-INDEX(_Inf_Data,MATCH($F197,_Inf_Country,0),MATCH(CW$3-5,_Inf_Day,0))*$D$2)/5</f>
        <v>3.4</v>
      </c>
      <c r="CX197" s="80">
        <f>(INDEX(_Inf_Data,MATCH($F197,_Inf_Country,0),MATCH(CX$3,_Inf_Day,0))-INDEX(_Inf_Data,MATCH($F197,_Inf_Country,0),MATCH(CX$3-1,_Inf_Day,0))*$D$2
+INDEX(_Inf_Data,MATCH($F197,_Inf_Country,0),MATCH(CX$3-1,_Inf_Day,0))-INDEX(_Inf_Data,MATCH($F197,_Inf_Country,0),MATCH(CX$3-2,_Inf_Day,0))*$D$2
+INDEX(_Inf_Data,MATCH($F197,_Inf_Country,0),MATCH(CX$3-2,_Inf_Day,0))-INDEX(_Inf_Data,MATCH($F197,_Inf_Country,0),MATCH(CX$3-3,_Inf_Day,0))*$D$2
+INDEX(_Inf_Data,MATCH($F197,_Inf_Country,0),MATCH(CX$3-3,_Inf_Day,0))-INDEX(_Inf_Data,MATCH($F197,_Inf_Country,0),MATCH(CX$3-4,_Inf_Day,0))*$D$2
+INDEX(_Inf_Data,MATCH($F197,_Inf_Country,0),MATCH(CX$3-4,_Inf_Day,0))-INDEX(_Inf_Data,MATCH($F197,_Inf_Country,0),MATCH(CX$3-5,_Inf_Day,0))*$D$2)/5</f>
        <v>3.2</v>
      </c>
      <c r="CY197" s="80">
        <f>(INDEX(_Inf_Data,MATCH($F197,_Inf_Country,0),MATCH(CY$3,_Inf_Day,0))-INDEX(_Inf_Data,MATCH($F197,_Inf_Country,0),MATCH(CY$3-1,_Inf_Day,0))*$D$2
+INDEX(_Inf_Data,MATCH($F197,_Inf_Country,0),MATCH(CY$3-1,_Inf_Day,0))-INDEX(_Inf_Data,MATCH($F197,_Inf_Country,0),MATCH(CY$3-2,_Inf_Day,0))*$D$2
+INDEX(_Inf_Data,MATCH($F197,_Inf_Country,0),MATCH(CY$3-2,_Inf_Day,0))-INDEX(_Inf_Data,MATCH($F197,_Inf_Country,0),MATCH(CY$3-3,_Inf_Day,0))*$D$2
+INDEX(_Inf_Data,MATCH($F197,_Inf_Country,0),MATCH(CY$3-3,_Inf_Day,0))-INDEX(_Inf_Data,MATCH($F197,_Inf_Country,0),MATCH(CY$3-4,_Inf_Day,0))*$D$2
+INDEX(_Inf_Data,MATCH($F197,_Inf_Country,0),MATCH(CY$3-4,_Inf_Day,0))-INDEX(_Inf_Data,MATCH($F197,_Inf_Country,0),MATCH(CY$3-5,_Inf_Day,0))*$D$2)/5</f>
        <v>2.2000000000000002</v>
      </c>
      <c r="CZ197" s="80">
        <f>(INDEX(_Inf_Data,MATCH($F197,_Inf_Country,0),MATCH(CZ$3,_Inf_Day,0))-INDEX(_Inf_Data,MATCH($F197,_Inf_Country,0),MATCH(CZ$3-1,_Inf_Day,0))*$D$2
+INDEX(_Inf_Data,MATCH($F197,_Inf_Country,0),MATCH(CZ$3-1,_Inf_Day,0))-INDEX(_Inf_Data,MATCH($F197,_Inf_Country,0),MATCH(CZ$3-2,_Inf_Day,0))*$D$2
+INDEX(_Inf_Data,MATCH($F197,_Inf_Country,0),MATCH(CZ$3-2,_Inf_Day,0))-INDEX(_Inf_Data,MATCH($F197,_Inf_Country,0),MATCH(CZ$3-3,_Inf_Day,0))*$D$2
+INDEX(_Inf_Data,MATCH($F197,_Inf_Country,0),MATCH(CZ$3-3,_Inf_Day,0))-INDEX(_Inf_Data,MATCH($F197,_Inf_Country,0),MATCH(CZ$3-4,_Inf_Day,0))*$D$2
+INDEX(_Inf_Data,MATCH($F197,_Inf_Country,0),MATCH(CZ$3-4,_Inf_Day,0))-INDEX(_Inf_Data,MATCH($F197,_Inf_Country,0),MATCH(CZ$3-5,_Inf_Day,0))*$D$2)/5</f>
        <v>2.4</v>
      </c>
      <c r="DA197" s="80">
        <f>(INDEX(_Inf_Data,MATCH($F197,_Inf_Country,0),MATCH(DA$3,_Inf_Day,0))-INDEX(_Inf_Data,MATCH($F197,_Inf_Country,0),MATCH(DA$3-1,_Inf_Day,0))*$D$2
+INDEX(_Inf_Data,MATCH($F197,_Inf_Country,0),MATCH(DA$3-1,_Inf_Day,0))-INDEX(_Inf_Data,MATCH($F197,_Inf_Country,0),MATCH(DA$3-2,_Inf_Day,0))*$D$2
+INDEX(_Inf_Data,MATCH($F197,_Inf_Country,0),MATCH(DA$3-2,_Inf_Day,0))-INDEX(_Inf_Data,MATCH($F197,_Inf_Country,0),MATCH(DA$3-3,_Inf_Day,0))*$D$2
+INDEX(_Inf_Data,MATCH($F197,_Inf_Country,0),MATCH(DA$3-3,_Inf_Day,0))-INDEX(_Inf_Data,MATCH($F197,_Inf_Country,0),MATCH(DA$3-4,_Inf_Day,0))*$D$2
+INDEX(_Inf_Data,MATCH($F197,_Inf_Country,0),MATCH(DA$3-4,_Inf_Day,0))-INDEX(_Inf_Data,MATCH($F197,_Inf_Country,0),MATCH(DA$3-5,_Inf_Day,0))*$D$2)/5</f>
        <v>2.2000000000000002</v>
      </c>
      <c r="DB197" s="80">
        <f>(INDEX(_Inf_Data,MATCH($F197,_Inf_Country,0),MATCH(DB$3,_Inf_Day,0))-INDEX(_Inf_Data,MATCH($F197,_Inf_Country,0),MATCH(DB$3-1,_Inf_Day,0))*$D$2
+INDEX(_Inf_Data,MATCH($F197,_Inf_Country,0),MATCH(DB$3-1,_Inf_Day,0))-INDEX(_Inf_Data,MATCH($F197,_Inf_Country,0),MATCH(DB$3-2,_Inf_Day,0))*$D$2
+INDEX(_Inf_Data,MATCH($F197,_Inf_Country,0),MATCH(DB$3-2,_Inf_Day,0))-INDEX(_Inf_Data,MATCH($F197,_Inf_Country,0),MATCH(DB$3-3,_Inf_Day,0))*$D$2
+INDEX(_Inf_Data,MATCH($F197,_Inf_Country,0),MATCH(DB$3-3,_Inf_Day,0))-INDEX(_Inf_Data,MATCH($F197,_Inf_Country,0),MATCH(DB$3-4,_Inf_Day,0))*$D$2
+INDEX(_Inf_Data,MATCH($F197,_Inf_Country,0),MATCH(DB$3-4,_Inf_Day,0))-INDEX(_Inf_Data,MATCH($F197,_Inf_Country,0),MATCH(DB$3-5,_Inf_Day,0))*$D$2)/5</f>
        <v>2</v>
      </c>
      <c r="DC197" s="80">
        <f>(INDEX(_Inf_Data,MATCH($F197,_Inf_Country,0),MATCH(DC$3,_Inf_Day,0))-INDEX(_Inf_Data,MATCH($F197,_Inf_Country,0),MATCH(DC$3-1,_Inf_Day,0))*$D$2
+INDEX(_Inf_Data,MATCH($F197,_Inf_Country,0),MATCH(DC$3-1,_Inf_Day,0))-INDEX(_Inf_Data,MATCH($F197,_Inf_Country,0),MATCH(DC$3-2,_Inf_Day,0))*$D$2
+INDEX(_Inf_Data,MATCH($F197,_Inf_Country,0),MATCH(DC$3-2,_Inf_Day,0))-INDEX(_Inf_Data,MATCH($F197,_Inf_Country,0),MATCH(DC$3-3,_Inf_Day,0))*$D$2
+INDEX(_Inf_Data,MATCH($F197,_Inf_Country,0),MATCH(DC$3-3,_Inf_Day,0))-INDEX(_Inf_Data,MATCH($F197,_Inf_Country,0),MATCH(DC$3-4,_Inf_Day,0))*$D$2
+INDEX(_Inf_Data,MATCH($F197,_Inf_Country,0),MATCH(DC$3-4,_Inf_Day,0))-INDEX(_Inf_Data,MATCH($F197,_Inf_Country,0),MATCH(DC$3-5,_Inf_Day,0))*$D$2)/5</f>
        <v>1.8</v>
      </c>
      <c r="DD197" s="80">
        <f>(INDEX(_Inf_Data,MATCH($F197,_Inf_Country,0),MATCH(DD$3,_Inf_Day,0))-INDEX(_Inf_Data,MATCH($F197,_Inf_Country,0),MATCH(DD$3-1,_Inf_Day,0))*$D$2
+INDEX(_Inf_Data,MATCH($F197,_Inf_Country,0),MATCH(DD$3-1,_Inf_Day,0))-INDEX(_Inf_Data,MATCH($F197,_Inf_Country,0),MATCH(DD$3-2,_Inf_Day,0))*$D$2
+INDEX(_Inf_Data,MATCH($F197,_Inf_Country,0),MATCH(DD$3-2,_Inf_Day,0))-INDEX(_Inf_Data,MATCH($F197,_Inf_Country,0),MATCH(DD$3-3,_Inf_Day,0))*$D$2
+INDEX(_Inf_Data,MATCH($F197,_Inf_Country,0),MATCH(DD$3-3,_Inf_Day,0))-INDEX(_Inf_Data,MATCH($F197,_Inf_Country,0),MATCH(DD$3-4,_Inf_Day,0))*$D$2
+INDEX(_Inf_Data,MATCH($F197,_Inf_Country,0),MATCH(DD$3-4,_Inf_Day,0))-INDEX(_Inf_Data,MATCH($F197,_Inf_Country,0),MATCH(DD$3-5,_Inf_Day,0))*$D$2)/5</f>
        <v>1.4</v>
      </c>
      <c r="DE197" s="80">
        <f>(INDEX(_Inf_Data,MATCH($F197,_Inf_Country,0),MATCH(DE$3,_Inf_Day,0))-INDEX(_Inf_Data,MATCH($F197,_Inf_Country,0),MATCH(DE$3-1,_Inf_Day,0))*$D$2
+INDEX(_Inf_Data,MATCH($F197,_Inf_Country,0),MATCH(DE$3-1,_Inf_Day,0))-INDEX(_Inf_Data,MATCH($F197,_Inf_Country,0),MATCH(DE$3-2,_Inf_Day,0))*$D$2
+INDEX(_Inf_Data,MATCH($F197,_Inf_Country,0),MATCH(DE$3-2,_Inf_Day,0))-INDEX(_Inf_Data,MATCH($F197,_Inf_Country,0),MATCH(DE$3-3,_Inf_Day,0))*$D$2
+INDEX(_Inf_Data,MATCH($F197,_Inf_Country,0),MATCH(DE$3-3,_Inf_Day,0))-INDEX(_Inf_Data,MATCH($F197,_Inf_Country,0),MATCH(DE$3-4,_Inf_Day,0))*$D$2
+INDEX(_Inf_Data,MATCH($F197,_Inf_Country,0),MATCH(DE$3-4,_Inf_Day,0))-INDEX(_Inf_Data,MATCH($F197,_Inf_Country,0),MATCH(DE$3-5,_Inf_Day,0))*$D$2)/5</f>
        <v>1.6</v>
      </c>
      <c r="DF197" s="80">
        <f>(INDEX(_Inf_Data,MATCH($F197,_Inf_Country,0),MATCH(DF$3,_Inf_Day,0))-INDEX(_Inf_Data,MATCH($F197,_Inf_Country,0),MATCH(DF$3-1,_Inf_Day,0))*$D$2
+INDEX(_Inf_Data,MATCH($F197,_Inf_Country,0),MATCH(DF$3-1,_Inf_Day,0))-INDEX(_Inf_Data,MATCH($F197,_Inf_Country,0),MATCH(DF$3-2,_Inf_Day,0))*$D$2
+INDEX(_Inf_Data,MATCH($F197,_Inf_Country,0),MATCH(DF$3-2,_Inf_Day,0))-INDEX(_Inf_Data,MATCH($F197,_Inf_Country,0),MATCH(DF$3-3,_Inf_Day,0))*$D$2
+INDEX(_Inf_Data,MATCH($F197,_Inf_Country,0),MATCH(DF$3-3,_Inf_Day,0))-INDEX(_Inf_Data,MATCH($F197,_Inf_Country,0),MATCH(DF$3-4,_Inf_Day,0))*$D$2
+INDEX(_Inf_Data,MATCH($F197,_Inf_Country,0),MATCH(DF$3-4,_Inf_Day,0))-INDEX(_Inf_Data,MATCH($F197,_Inf_Country,0),MATCH(DF$3-5,_Inf_Day,0))*$D$2)/5</f>
        <v>1</v>
      </c>
      <c r="DG197" s="80">
        <f>(INDEX(_Inf_Data,MATCH($F197,_Inf_Country,0),MATCH(DG$3,_Inf_Day,0))-INDEX(_Inf_Data,MATCH($F197,_Inf_Country,0),MATCH(DG$3-1,_Inf_Day,0))*$D$2
+INDEX(_Inf_Data,MATCH($F197,_Inf_Country,0),MATCH(DG$3-1,_Inf_Day,0))-INDEX(_Inf_Data,MATCH($F197,_Inf_Country,0),MATCH(DG$3-2,_Inf_Day,0))*$D$2
+INDEX(_Inf_Data,MATCH($F197,_Inf_Country,0),MATCH(DG$3-2,_Inf_Day,0))-INDEX(_Inf_Data,MATCH($F197,_Inf_Country,0),MATCH(DG$3-3,_Inf_Day,0))*$D$2
+INDEX(_Inf_Data,MATCH($F197,_Inf_Country,0),MATCH(DG$3-3,_Inf_Day,0))-INDEX(_Inf_Data,MATCH($F197,_Inf_Country,0),MATCH(DG$3-4,_Inf_Day,0))*$D$2
+INDEX(_Inf_Data,MATCH($F197,_Inf_Country,0),MATCH(DG$3-4,_Inf_Day,0))-INDEX(_Inf_Data,MATCH($F197,_Inf_Country,0),MATCH(DG$3-5,_Inf_Day,0))*$D$2)/5</f>
        <v>1.2</v>
      </c>
      <c r="DH197" s="80">
        <f>(INDEX(_Inf_Data,MATCH($F197,_Inf_Country,0),MATCH(DH$3,_Inf_Day,0))-INDEX(_Inf_Data,MATCH($F197,_Inf_Country,0),MATCH(DH$3-1,_Inf_Day,0))*$D$2
+INDEX(_Inf_Data,MATCH($F197,_Inf_Country,0),MATCH(DH$3-1,_Inf_Day,0))-INDEX(_Inf_Data,MATCH($F197,_Inf_Country,0),MATCH(DH$3-2,_Inf_Day,0))*$D$2
+INDEX(_Inf_Data,MATCH($F197,_Inf_Country,0),MATCH(DH$3-2,_Inf_Day,0))-INDEX(_Inf_Data,MATCH($F197,_Inf_Country,0),MATCH(DH$3-3,_Inf_Day,0))*$D$2
+INDEX(_Inf_Data,MATCH($F197,_Inf_Country,0),MATCH(DH$3-3,_Inf_Day,0))-INDEX(_Inf_Data,MATCH($F197,_Inf_Country,0),MATCH(DH$3-4,_Inf_Day,0))*$D$2
+INDEX(_Inf_Data,MATCH($F197,_Inf_Country,0),MATCH(DH$3-4,_Inf_Day,0))-INDEX(_Inf_Data,MATCH($F197,_Inf_Country,0),MATCH(DH$3-5,_Inf_Day,0))*$D$2)/5</f>
        <v>0.8</v>
      </c>
      <c r="DI197" s="80">
        <f>(INDEX(_Inf_Data,MATCH($F197,_Inf_Country,0),MATCH(DI$3,_Inf_Day,0))-INDEX(_Inf_Data,MATCH($F197,_Inf_Country,0),MATCH(DI$3-1,_Inf_Day,0))*$D$2
+INDEX(_Inf_Data,MATCH($F197,_Inf_Country,0),MATCH(DI$3-1,_Inf_Day,0))-INDEX(_Inf_Data,MATCH($F197,_Inf_Country,0),MATCH(DI$3-2,_Inf_Day,0))*$D$2
+INDEX(_Inf_Data,MATCH($F197,_Inf_Country,0),MATCH(DI$3-2,_Inf_Day,0))-INDEX(_Inf_Data,MATCH($F197,_Inf_Country,0),MATCH(DI$3-3,_Inf_Day,0))*$D$2
+INDEX(_Inf_Data,MATCH($F197,_Inf_Country,0),MATCH(DI$3-3,_Inf_Day,0))-INDEX(_Inf_Data,MATCH($F197,_Inf_Country,0),MATCH(DI$3-4,_Inf_Day,0))*$D$2
+INDEX(_Inf_Data,MATCH($F197,_Inf_Country,0),MATCH(DI$3-4,_Inf_Day,0))-INDEX(_Inf_Data,MATCH($F197,_Inf_Country,0),MATCH(DI$3-5,_Inf_Day,0))*$D$2)/5</f>
        <v>1.2</v>
      </c>
      <c r="DJ197" s="80">
        <f>(INDEX(_Inf_Data,MATCH($F197,_Inf_Country,0),MATCH(DJ$3,_Inf_Day,0))-INDEX(_Inf_Data,MATCH($F197,_Inf_Country,0),MATCH(DJ$3-1,_Inf_Day,0))*$D$2
+INDEX(_Inf_Data,MATCH($F197,_Inf_Country,0),MATCH(DJ$3-1,_Inf_Day,0))-INDEX(_Inf_Data,MATCH($F197,_Inf_Country,0),MATCH(DJ$3-2,_Inf_Day,0))*$D$2
+INDEX(_Inf_Data,MATCH($F197,_Inf_Country,0),MATCH(DJ$3-2,_Inf_Day,0))-INDEX(_Inf_Data,MATCH($F197,_Inf_Country,0),MATCH(DJ$3-3,_Inf_Day,0))*$D$2
+INDEX(_Inf_Data,MATCH($F197,_Inf_Country,0),MATCH(DJ$3-3,_Inf_Day,0))-INDEX(_Inf_Data,MATCH($F197,_Inf_Country,0),MATCH(DJ$3-4,_Inf_Day,0))*$D$2
+INDEX(_Inf_Data,MATCH($F197,_Inf_Country,0),MATCH(DJ$3-4,_Inf_Day,0))-INDEX(_Inf_Data,MATCH($F197,_Inf_Country,0),MATCH(DJ$3-5,_Inf_Day,0))*$D$2)/5</f>
        <v>0.6</v>
      </c>
      <c r="DK197" s="80">
        <f>(INDEX(_Inf_Data,MATCH($F197,_Inf_Country,0),MATCH(DK$3,_Inf_Day,0))-INDEX(_Inf_Data,MATCH($F197,_Inf_Country,0),MATCH(DK$3-1,_Inf_Day,0))*$D$2
+INDEX(_Inf_Data,MATCH($F197,_Inf_Country,0),MATCH(DK$3-1,_Inf_Day,0))-INDEX(_Inf_Data,MATCH($F197,_Inf_Country,0),MATCH(DK$3-2,_Inf_Day,0))*$D$2
+INDEX(_Inf_Data,MATCH($F197,_Inf_Country,0),MATCH(DK$3-2,_Inf_Day,0))-INDEX(_Inf_Data,MATCH($F197,_Inf_Country,0),MATCH(DK$3-3,_Inf_Day,0))*$D$2
+INDEX(_Inf_Data,MATCH($F197,_Inf_Country,0),MATCH(DK$3-3,_Inf_Day,0))-INDEX(_Inf_Data,MATCH($F197,_Inf_Country,0),MATCH(DK$3-4,_Inf_Day,0))*$D$2
+INDEX(_Inf_Data,MATCH($F197,_Inf_Country,0),MATCH(DK$3-4,_Inf_Day,0))-INDEX(_Inf_Data,MATCH($F197,_Inf_Country,0),MATCH(DK$3-5,_Inf_Day,0))*$D$2)/5</f>
        <v>0.6</v>
      </c>
      <c r="DL197" s="80">
        <f>(INDEX(_Inf_Data,MATCH($F197,_Inf_Country,0),MATCH(DL$3,_Inf_Day,0))-INDEX(_Inf_Data,MATCH($F197,_Inf_Country,0),MATCH(DL$3-1,_Inf_Day,0))*$D$2
+INDEX(_Inf_Data,MATCH($F197,_Inf_Country,0),MATCH(DL$3-1,_Inf_Day,0))-INDEX(_Inf_Data,MATCH($F197,_Inf_Country,0),MATCH(DL$3-2,_Inf_Day,0))*$D$2
+INDEX(_Inf_Data,MATCH($F197,_Inf_Country,0),MATCH(DL$3-2,_Inf_Day,0))-INDEX(_Inf_Data,MATCH($F197,_Inf_Country,0),MATCH(DL$3-3,_Inf_Day,0))*$D$2
+INDEX(_Inf_Data,MATCH($F197,_Inf_Country,0),MATCH(DL$3-3,_Inf_Day,0))-INDEX(_Inf_Data,MATCH($F197,_Inf_Country,0),MATCH(DL$3-4,_Inf_Day,0))*$D$2
+INDEX(_Inf_Data,MATCH($F197,_Inf_Country,0),MATCH(DL$3-4,_Inf_Day,0))-INDEX(_Inf_Data,MATCH($F197,_Inf_Country,0),MATCH(DL$3-5,_Inf_Day,0))*$D$2)/5</f>
        <v>0.2</v>
      </c>
      <c r="DM197" s="80">
        <f>(INDEX(_Inf_Data,MATCH($F197,_Inf_Country,0),MATCH(DM$3,_Inf_Day,0))-INDEX(_Inf_Data,MATCH($F197,_Inf_Country,0),MATCH(DM$3-1,_Inf_Day,0))*$D$2
+INDEX(_Inf_Data,MATCH($F197,_Inf_Country,0),MATCH(DM$3-1,_Inf_Day,0))-INDEX(_Inf_Data,MATCH($F197,_Inf_Country,0),MATCH(DM$3-2,_Inf_Day,0))*$D$2
+INDEX(_Inf_Data,MATCH($F197,_Inf_Country,0),MATCH(DM$3-2,_Inf_Day,0))-INDEX(_Inf_Data,MATCH($F197,_Inf_Country,0),MATCH(DM$3-3,_Inf_Day,0))*$D$2
+INDEX(_Inf_Data,MATCH($F197,_Inf_Country,0),MATCH(DM$3-3,_Inf_Day,0))-INDEX(_Inf_Data,MATCH($F197,_Inf_Country,0),MATCH(DM$3-4,_Inf_Day,0))*$D$2
+INDEX(_Inf_Data,MATCH($F197,_Inf_Country,0),MATCH(DM$3-4,_Inf_Day,0))-INDEX(_Inf_Data,MATCH($F197,_Inf_Country,0),MATCH(DM$3-5,_Inf_Day,0))*$D$2)/5</f>
        <v>0.6</v>
      </c>
      <c r="DN197" s="80">
        <f>(INDEX(_Inf_Data,MATCH($F197,_Inf_Country,0),MATCH(DN$3,_Inf_Day,0))-INDEX(_Inf_Data,MATCH($F197,_Inf_Country,0),MATCH(DN$3-1,_Inf_Day,0))*$D$2
+INDEX(_Inf_Data,MATCH($F197,_Inf_Country,0),MATCH(DN$3-1,_Inf_Day,0))-INDEX(_Inf_Data,MATCH($F197,_Inf_Country,0),MATCH(DN$3-2,_Inf_Day,0))*$D$2
+INDEX(_Inf_Data,MATCH($F197,_Inf_Country,0),MATCH(DN$3-2,_Inf_Day,0))-INDEX(_Inf_Data,MATCH($F197,_Inf_Country,0),MATCH(DN$3-3,_Inf_Day,0))*$D$2
+INDEX(_Inf_Data,MATCH($F197,_Inf_Country,0),MATCH(DN$3-3,_Inf_Day,0))-INDEX(_Inf_Data,MATCH($F197,_Inf_Country,0),MATCH(DN$3-4,_Inf_Day,0))*$D$2
+INDEX(_Inf_Data,MATCH($F197,_Inf_Country,0),MATCH(DN$3-4,_Inf_Day,0))-INDEX(_Inf_Data,MATCH($F197,_Inf_Country,0),MATCH(DN$3-5,_Inf_Day,0))*$D$2)/5</f>
        <v>0.2</v>
      </c>
      <c r="DO197" s="80">
        <f>(INDEX(_Inf_Data,MATCH($F197,_Inf_Country,0),MATCH(DO$3,_Inf_Day,0))-INDEX(_Inf_Data,MATCH($F197,_Inf_Country,0),MATCH(DO$3-1,_Inf_Day,0))*$D$2
+INDEX(_Inf_Data,MATCH($F197,_Inf_Country,0),MATCH(DO$3-1,_Inf_Day,0))-INDEX(_Inf_Data,MATCH($F197,_Inf_Country,0),MATCH(DO$3-2,_Inf_Day,0))*$D$2
+INDEX(_Inf_Data,MATCH($F197,_Inf_Country,0),MATCH(DO$3-2,_Inf_Day,0))-INDEX(_Inf_Data,MATCH($F197,_Inf_Country,0),MATCH(DO$3-3,_Inf_Day,0))*$D$2
+INDEX(_Inf_Data,MATCH($F197,_Inf_Country,0),MATCH(DO$3-3,_Inf_Day,0))-INDEX(_Inf_Data,MATCH($F197,_Inf_Country,0),MATCH(DO$3-4,_Inf_Day,0))*$D$2
+INDEX(_Inf_Data,MATCH($F197,_Inf_Country,0),MATCH(DO$3-4,_Inf_Day,0))-INDEX(_Inf_Data,MATCH($F197,_Inf_Country,0),MATCH(DO$3-5,_Inf_Day,0))*$D$2)/5</f>
        <v>0.4</v>
      </c>
      <c r="DP197" s="80">
        <f>(INDEX(_Inf_Data,MATCH($F197,_Inf_Country,0),MATCH(DP$3,_Inf_Day,0))-INDEX(_Inf_Data,MATCH($F197,_Inf_Country,0),MATCH(DP$3-1,_Inf_Day,0))*$D$2
+INDEX(_Inf_Data,MATCH($F197,_Inf_Country,0),MATCH(DP$3-1,_Inf_Day,0))-INDEX(_Inf_Data,MATCH($F197,_Inf_Country,0),MATCH(DP$3-2,_Inf_Day,0))*$D$2
+INDEX(_Inf_Data,MATCH($F197,_Inf_Country,0),MATCH(DP$3-2,_Inf_Day,0))-INDEX(_Inf_Data,MATCH($F197,_Inf_Country,0),MATCH(DP$3-3,_Inf_Day,0))*$D$2
+INDEX(_Inf_Data,MATCH($F197,_Inf_Country,0),MATCH(DP$3-3,_Inf_Day,0))-INDEX(_Inf_Data,MATCH($F197,_Inf_Country,0),MATCH(DP$3-4,_Inf_Day,0))*$D$2
+INDEX(_Inf_Data,MATCH($F197,_Inf_Country,0),MATCH(DP$3-4,_Inf_Day,0))-INDEX(_Inf_Data,MATCH($F197,_Inf_Country,0),MATCH(DP$3-5,_Inf_Day,0))*$D$2)/5</f>
        <v>0.6</v>
      </c>
      <c r="DQ197" s="80">
        <f>(INDEX(_Inf_Data,MATCH($F197,_Inf_Country,0),MATCH(DQ$3,_Inf_Day,0))-INDEX(_Inf_Data,MATCH($F197,_Inf_Country,0),MATCH(DQ$3-1,_Inf_Day,0))*$D$2
+INDEX(_Inf_Data,MATCH($F197,_Inf_Country,0),MATCH(DQ$3-1,_Inf_Day,0))-INDEX(_Inf_Data,MATCH($F197,_Inf_Country,0),MATCH(DQ$3-2,_Inf_Day,0))*$D$2
+INDEX(_Inf_Data,MATCH($F197,_Inf_Country,0),MATCH(DQ$3-2,_Inf_Day,0))-INDEX(_Inf_Data,MATCH($F197,_Inf_Country,0),MATCH(DQ$3-3,_Inf_Day,0))*$D$2
+INDEX(_Inf_Data,MATCH($F197,_Inf_Country,0),MATCH(DQ$3-3,_Inf_Day,0))-INDEX(_Inf_Data,MATCH($F197,_Inf_Country,0),MATCH(DQ$3-4,_Inf_Day,0))*$D$2
+INDEX(_Inf_Data,MATCH($F197,_Inf_Country,0),MATCH(DQ$3-4,_Inf_Day,0))-INDEX(_Inf_Data,MATCH($F197,_Inf_Country,0),MATCH(DQ$3-5,_Inf_Day,0))*$D$2)/5</f>
        <v>1</v>
      </c>
      <c r="DR197" s="80">
        <f>(INDEX(_Inf_Data,MATCH($F197,_Inf_Country,0),MATCH(DR$3,_Inf_Day,0))-INDEX(_Inf_Data,MATCH($F197,_Inf_Country,0),MATCH(DR$3-1,_Inf_Day,0))*$D$2
+INDEX(_Inf_Data,MATCH($F197,_Inf_Country,0),MATCH(DR$3-1,_Inf_Day,0))-INDEX(_Inf_Data,MATCH($F197,_Inf_Country,0),MATCH(DR$3-2,_Inf_Day,0))*$D$2
+INDEX(_Inf_Data,MATCH($F197,_Inf_Country,0),MATCH(DR$3-2,_Inf_Day,0))-INDEX(_Inf_Data,MATCH($F197,_Inf_Country,0),MATCH(DR$3-3,_Inf_Day,0))*$D$2
+INDEX(_Inf_Data,MATCH($F197,_Inf_Country,0),MATCH(DR$3-3,_Inf_Day,0))-INDEX(_Inf_Data,MATCH($F197,_Inf_Country,0),MATCH(DR$3-4,_Inf_Day,0))*$D$2
+INDEX(_Inf_Data,MATCH($F197,_Inf_Country,0),MATCH(DR$3-4,_Inf_Day,0))-INDEX(_Inf_Data,MATCH($F197,_Inf_Country,0),MATCH(DR$3-5,_Inf_Day,0))*$D$2)/5</f>
        <v>0.8</v>
      </c>
      <c r="DS197" s="80">
        <f>(INDEX(_Inf_Data,MATCH($F197,_Inf_Country,0),MATCH(DS$3,_Inf_Day,0))-INDEX(_Inf_Data,MATCH($F197,_Inf_Country,0),MATCH(DS$3-1,_Inf_Day,0))*$D$2
+INDEX(_Inf_Data,MATCH($F197,_Inf_Country,0),MATCH(DS$3-1,_Inf_Day,0))-INDEX(_Inf_Data,MATCH($F197,_Inf_Country,0),MATCH(DS$3-2,_Inf_Day,0))*$D$2
+INDEX(_Inf_Data,MATCH($F197,_Inf_Country,0),MATCH(DS$3-2,_Inf_Day,0))-INDEX(_Inf_Data,MATCH($F197,_Inf_Country,0),MATCH(DS$3-3,_Inf_Day,0))*$D$2
+INDEX(_Inf_Data,MATCH($F197,_Inf_Country,0),MATCH(DS$3-3,_Inf_Day,0))-INDEX(_Inf_Data,MATCH($F197,_Inf_Country,0),MATCH(DS$3-4,_Inf_Day,0))*$D$2
+INDEX(_Inf_Data,MATCH($F197,_Inf_Country,0),MATCH(DS$3-4,_Inf_Day,0))-INDEX(_Inf_Data,MATCH($F197,_Inf_Country,0),MATCH(DS$3-5,_Inf_Day,0))*$D$2)/5</f>
        <v>0.8</v>
      </c>
      <c r="DT197" s="80">
        <f>(INDEX(_Inf_Data,MATCH($F197,_Inf_Country,0),MATCH(DT$3,_Inf_Day,0))-INDEX(_Inf_Data,MATCH($F197,_Inf_Country,0),MATCH(DT$3-1,_Inf_Day,0))*$D$2
+INDEX(_Inf_Data,MATCH($F197,_Inf_Country,0),MATCH(DT$3-1,_Inf_Day,0))-INDEX(_Inf_Data,MATCH($F197,_Inf_Country,0),MATCH(DT$3-2,_Inf_Day,0))*$D$2
+INDEX(_Inf_Data,MATCH($F197,_Inf_Country,0),MATCH(DT$3-2,_Inf_Day,0))-INDEX(_Inf_Data,MATCH($F197,_Inf_Country,0),MATCH(DT$3-3,_Inf_Day,0))*$D$2
+INDEX(_Inf_Data,MATCH($F197,_Inf_Country,0),MATCH(DT$3-3,_Inf_Day,0))-INDEX(_Inf_Data,MATCH($F197,_Inf_Country,0),MATCH(DT$3-4,_Inf_Day,0))*$D$2
+INDEX(_Inf_Data,MATCH($F197,_Inf_Country,0),MATCH(DT$3-4,_Inf_Day,0))-INDEX(_Inf_Data,MATCH($F197,_Inf_Country,0),MATCH(DT$3-5,_Inf_Day,0))*$D$2)/5</f>
        <v>1.6</v>
      </c>
      <c r="DU197" s="80">
        <f>(INDEX(_Inf_Data,MATCH($F197,_Inf_Country,0),MATCH(DU$3,_Inf_Day,0))-INDEX(_Inf_Data,MATCH($F197,_Inf_Country,0),MATCH(DU$3-1,_Inf_Day,0))*$D$2
+INDEX(_Inf_Data,MATCH($F197,_Inf_Country,0),MATCH(DU$3-1,_Inf_Day,0))-INDEX(_Inf_Data,MATCH($F197,_Inf_Country,0),MATCH(DU$3-2,_Inf_Day,0))*$D$2
+INDEX(_Inf_Data,MATCH($F197,_Inf_Country,0),MATCH(DU$3-2,_Inf_Day,0))-INDEX(_Inf_Data,MATCH($F197,_Inf_Country,0),MATCH(DU$3-3,_Inf_Day,0))*$D$2
+INDEX(_Inf_Data,MATCH($F197,_Inf_Country,0),MATCH(DU$3-3,_Inf_Day,0))-INDEX(_Inf_Data,MATCH($F197,_Inf_Country,0),MATCH(DU$3-4,_Inf_Day,0))*$D$2
+INDEX(_Inf_Data,MATCH($F197,_Inf_Country,0),MATCH(DU$3-4,_Inf_Day,0))-INDEX(_Inf_Data,MATCH($F197,_Inf_Country,0),MATCH(DU$3-5,_Inf_Day,0))*$D$2)/5</f>
        <v>1.8</v>
      </c>
      <c r="DV197" s="80">
        <f>(INDEX(_Inf_Data,MATCH($F197,_Inf_Country,0),MATCH(DV$3,_Inf_Day,0))-INDEX(_Inf_Data,MATCH($F197,_Inf_Country,0),MATCH(DV$3-1,_Inf_Day,0))*$D$2
+INDEX(_Inf_Data,MATCH($F197,_Inf_Country,0),MATCH(DV$3-1,_Inf_Day,0))-INDEX(_Inf_Data,MATCH($F197,_Inf_Country,0),MATCH(DV$3-2,_Inf_Day,0))*$D$2
+INDEX(_Inf_Data,MATCH($F197,_Inf_Country,0),MATCH(DV$3-2,_Inf_Day,0))-INDEX(_Inf_Data,MATCH($F197,_Inf_Country,0),MATCH(DV$3-3,_Inf_Day,0))*$D$2
+INDEX(_Inf_Data,MATCH($F197,_Inf_Country,0),MATCH(DV$3-3,_Inf_Day,0))-INDEX(_Inf_Data,MATCH($F197,_Inf_Country,0),MATCH(DV$3-4,_Inf_Day,0))*$D$2
+INDEX(_Inf_Data,MATCH($F197,_Inf_Country,0),MATCH(DV$3-4,_Inf_Day,0))-INDEX(_Inf_Data,MATCH($F197,_Inf_Country,0),MATCH(DV$3-5,_Inf_Day,0))*$D$2)/5</f>
        <v>1.4</v>
      </c>
      <c r="DW197" s="80">
        <f>(INDEX(_Inf_Data,MATCH($F197,_Inf_Country,0),MATCH(DW$3,_Inf_Day,0))-INDEX(_Inf_Data,MATCH($F197,_Inf_Country,0),MATCH(DW$3-1,_Inf_Day,0))*$D$2
+INDEX(_Inf_Data,MATCH($F197,_Inf_Country,0),MATCH(DW$3-1,_Inf_Day,0))-INDEX(_Inf_Data,MATCH($F197,_Inf_Country,0),MATCH(DW$3-2,_Inf_Day,0))*$D$2
+INDEX(_Inf_Data,MATCH($F197,_Inf_Country,0),MATCH(DW$3-2,_Inf_Day,0))-INDEX(_Inf_Data,MATCH($F197,_Inf_Country,0),MATCH(DW$3-3,_Inf_Day,0))*$D$2
+INDEX(_Inf_Data,MATCH($F197,_Inf_Country,0),MATCH(DW$3-3,_Inf_Day,0))-INDEX(_Inf_Data,MATCH($F197,_Inf_Country,0),MATCH(DW$3-4,_Inf_Day,0))*$D$2
+INDEX(_Inf_Data,MATCH($F197,_Inf_Country,0),MATCH(DW$3-4,_Inf_Day,0))-INDEX(_Inf_Data,MATCH($F197,_Inf_Country,0),MATCH(DW$3-5,_Inf_Day,0))*$D$2)/5</f>
        <v>1.6</v>
      </c>
      <c r="DX197" s="80">
        <f>(INDEX(_Inf_Data,MATCH($F197,_Inf_Country,0),MATCH(DX$3,_Inf_Day,0))-INDEX(_Inf_Data,MATCH($F197,_Inf_Country,0),MATCH(DX$3-1,_Inf_Day,0))*$D$2
+INDEX(_Inf_Data,MATCH($F197,_Inf_Country,0),MATCH(DX$3-1,_Inf_Day,0))-INDEX(_Inf_Data,MATCH($F197,_Inf_Country,0),MATCH(DX$3-2,_Inf_Day,0))*$D$2
+INDEX(_Inf_Data,MATCH($F197,_Inf_Country,0),MATCH(DX$3-2,_Inf_Day,0))-INDEX(_Inf_Data,MATCH($F197,_Inf_Country,0),MATCH(DX$3-3,_Inf_Day,0))*$D$2
+INDEX(_Inf_Data,MATCH($F197,_Inf_Country,0),MATCH(DX$3-3,_Inf_Day,0))-INDEX(_Inf_Data,MATCH($F197,_Inf_Country,0),MATCH(DX$3-4,_Inf_Day,0))*$D$2
+INDEX(_Inf_Data,MATCH($F197,_Inf_Country,0),MATCH(DX$3-4,_Inf_Day,0))-INDEX(_Inf_Data,MATCH($F197,_Inf_Country,0),MATCH(DX$3-5,_Inf_Day,0))*$D$2)/5</f>
        <v>1.8</v>
      </c>
      <c r="DY197" s="80">
        <f>(INDEX(_Inf_Data,MATCH($F197,_Inf_Country,0),MATCH(DY$3,_Inf_Day,0))-INDEX(_Inf_Data,MATCH($F197,_Inf_Country,0),MATCH(DY$3-1,_Inf_Day,0))*$D$2
+INDEX(_Inf_Data,MATCH($F197,_Inf_Country,0),MATCH(DY$3-1,_Inf_Day,0))-INDEX(_Inf_Data,MATCH($F197,_Inf_Country,0),MATCH(DY$3-2,_Inf_Day,0))*$D$2
+INDEX(_Inf_Data,MATCH($F197,_Inf_Country,0),MATCH(DY$3-2,_Inf_Day,0))-INDEX(_Inf_Data,MATCH($F197,_Inf_Country,0),MATCH(DY$3-3,_Inf_Day,0))*$D$2
+INDEX(_Inf_Data,MATCH($F197,_Inf_Country,0),MATCH(DY$3-3,_Inf_Day,0))-INDEX(_Inf_Data,MATCH($F197,_Inf_Country,0),MATCH(DY$3-4,_Inf_Day,0))*$D$2
+INDEX(_Inf_Data,MATCH($F197,_Inf_Country,0),MATCH(DY$3-4,_Inf_Day,0))-INDEX(_Inf_Data,MATCH($F197,_Inf_Country,0),MATCH(DY$3-5,_Inf_Day,0))*$D$2)/5</f>
        <v>2.4</v>
      </c>
      <c r="DZ197" s="80">
        <f>(INDEX(_Inf_Data,MATCH($F197,_Inf_Country,0),MATCH(DZ$3,_Inf_Day,0))-INDEX(_Inf_Data,MATCH($F197,_Inf_Country,0),MATCH(DZ$3-1,_Inf_Day,0))*$D$2
+INDEX(_Inf_Data,MATCH($F197,_Inf_Country,0),MATCH(DZ$3-1,_Inf_Day,0))-INDEX(_Inf_Data,MATCH($F197,_Inf_Country,0),MATCH(DZ$3-2,_Inf_Day,0))*$D$2
+INDEX(_Inf_Data,MATCH($F197,_Inf_Country,0),MATCH(DZ$3-2,_Inf_Day,0))-INDEX(_Inf_Data,MATCH($F197,_Inf_Country,0),MATCH(DZ$3-3,_Inf_Day,0))*$D$2
+INDEX(_Inf_Data,MATCH($F197,_Inf_Country,0),MATCH(DZ$3-3,_Inf_Day,0))-INDEX(_Inf_Data,MATCH($F197,_Inf_Country,0),MATCH(DZ$3-4,_Inf_Day,0))*$D$2
+INDEX(_Inf_Data,MATCH($F197,_Inf_Country,0),MATCH(DZ$3-4,_Inf_Day,0))-INDEX(_Inf_Data,MATCH($F197,_Inf_Country,0),MATCH(DZ$3-5,_Inf_Day,0))*$D$2)/5</f>
        <v>2.2000000000000002</v>
      </c>
      <c r="EA197" s="80">
        <f>(INDEX(_Inf_Data,MATCH($F197,_Inf_Country,0),MATCH(EA$3,_Inf_Day,0))-INDEX(_Inf_Data,MATCH($F197,_Inf_Country,0),MATCH(EA$3-1,_Inf_Day,0))*$D$2
+INDEX(_Inf_Data,MATCH($F197,_Inf_Country,0),MATCH(EA$3-1,_Inf_Day,0))-INDEX(_Inf_Data,MATCH($F197,_Inf_Country,0),MATCH(EA$3-2,_Inf_Day,0))*$D$2
+INDEX(_Inf_Data,MATCH($F197,_Inf_Country,0),MATCH(EA$3-2,_Inf_Day,0))-INDEX(_Inf_Data,MATCH($F197,_Inf_Country,0),MATCH(EA$3-3,_Inf_Day,0))*$D$2
+INDEX(_Inf_Data,MATCH($F197,_Inf_Country,0),MATCH(EA$3-3,_Inf_Day,0))-INDEX(_Inf_Data,MATCH($F197,_Inf_Country,0),MATCH(EA$3-4,_Inf_Day,0))*$D$2
+INDEX(_Inf_Data,MATCH($F197,_Inf_Country,0),MATCH(EA$3-4,_Inf_Day,0))-INDEX(_Inf_Data,MATCH($F197,_Inf_Country,0),MATCH(EA$3-5,_Inf_Day,0))*$D$2)/5</f>
        <v>2.2000000000000002</v>
      </c>
      <c r="EB197" s="80">
        <f>(INDEX(_Inf_Data,MATCH($F197,_Inf_Country,0),MATCH(EB$3,_Inf_Day,0))-INDEX(_Inf_Data,MATCH($F197,_Inf_Country,0),MATCH(EB$3-1,_Inf_Day,0))*$D$2
+INDEX(_Inf_Data,MATCH($F197,_Inf_Country,0),MATCH(EB$3-1,_Inf_Day,0))-INDEX(_Inf_Data,MATCH($F197,_Inf_Country,0),MATCH(EB$3-2,_Inf_Day,0))*$D$2
+INDEX(_Inf_Data,MATCH($F197,_Inf_Country,0),MATCH(EB$3-2,_Inf_Day,0))-INDEX(_Inf_Data,MATCH($F197,_Inf_Country,0),MATCH(EB$3-3,_Inf_Day,0))*$D$2
+INDEX(_Inf_Data,MATCH($F197,_Inf_Country,0),MATCH(EB$3-3,_Inf_Day,0))-INDEX(_Inf_Data,MATCH($F197,_Inf_Country,0),MATCH(EB$3-4,_Inf_Day,0))*$D$2
+INDEX(_Inf_Data,MATCH($F197,_Inf_Country,0),MATCH(EB$3-4,_Inf_Day,0))-INDEX(_Inf_Data,MATCH($F197,_Inf_Country,0),MATCH(EB$3-5,_Inf_Day,0))*$D$2)/5</f>
        <v>1.8</v>
      </c>
      <c r="EC197" s="80">
        <f>(INDEX(_Inf_Data,MATCH($F197,_Inf_Country,0),MATCH(EC$3,_Inf_Day,0))-INDEX(_Inf_Data,MATCH($F197,_Inf_Country,0),MATCH(EC$3-1,_Inf_Day,0))*$D$2
+INDEX(_Inf_Data,MATCH($F197,_Inf_Country,0),MATCH(EC$3-1,_Inf_Day,0))-INDEX(_Inf_Data,MATCH($F197,_Inf_Country,0),MATCH(EC$3-2,_Inf_Day,0))*$D$2
+INDEX(_Inf_Data,MATCH($F197,_Inf_Country,0),MATCH(EC$3-2,_Inf_Day,0))-INDEX(_Inf_Data,MATCH($F197,_Inf_Country,0),MATCH(EC$3-3,_Inf_Day,0))*$D$2
+INDEX(_Inf_Data,MATCH($F197,_Inf_Country,0),MATCH(EC$3-3,_Inf_Day,0))-INDEX(_Inf_Data,MATCH($F197,_Inf_Country,0),MATCH(EC$3-4,_Inf_Day,0))*$D$2
+INDEX(_Inf_Data,MATCH($F197,_Inf_Country,0),MATCH(EC$3-4,_Inf_Day,0))-INDEX(_Inf_Data,MATCH($F197,_Inf_Country,0),MATCH(EC$3-5,_Inf_Day,0))*$D$2)/5</f>
        <v>1.6</v>
      </c>
      <c r="ED197" s="80">
        <f>(INDEX(_Inf_Data,MATCH($F197,_Inf_Country,0),MATCH(ED$3,_Inf_Day,0))-INDEX(_Inf_Data,MATCH($F197,_Inf_Country,0),MATCH(ED$3-1,_Inf_Day,0))*$D$2
+INDEX(_Inf_Data,MATCH($F197,_Inf_Country,0),MATCH(ED$3-1,_Inf_Day,0))-INDEX(_Inf_Data,MATCH($F197,_Inf_Country,0),MATCH(ED$3-2,_Inf_Day,0))*$D$2
+INDEX(_Inf_Data,MATCH($F197,_Inf_Country,0),MATCH(ED$3-2,_Inf_Day,0))-INDEX(_Inf_Data,MATCH($F197,_Inf_Country,0),MATCH(ED$3-3,_Inf_Day,0))*$D$2
+INDEX(_Inf_Data,MATCH($F197,_Inf_Country,0),MATCH(ED$3-3,_Inf_Day,0))-INDEX(_Inf_Data,MATCH($F197,_Inf_Country,0),MATCH(ED$3-4,_Inf_Day,0))*$D$2
+INDEX(_Inf_Data,MATCH($F197,_Inf_Country,0),MATCH(ED$3-4,_Inf_Day,0))-INDEX(_Inf_Data,MATCH($F197,_Inf_Country,0),MATCH(ED$3-5,_Inf_Day,0))*$D$2)/5</f>
        <v>0.2</v>
      </c>
      <c r="EE197" s="80">
        <f>(INDEX(_Inf_Data,MATCH($F197,_Inf_Country,0),MATCH(EE$3,_Inf_Day,0))-INDEX(_Inf_Data,MATCH($F197,_Inf_Country,0),MATCH(EE$3-1,_Inf_Day,0))*$D$2
+INDEX(_Inf_Data,MATCH($F197,_Inf_Country,0),MATCH(EE$3-1,_Inf_Day,0))-INDEX(_Inf_Data,MATCH($F197,_Inf_Country,0),MATCH(EE$3-2,_Inf_Day,0))*$D$2
+INDEX(_Inf_Data,MATCH($F197,_Inf_Country,0),MATCH(EE$3-2,_Inf_Day,0))-INDEX(_Inf_Data,MATCH($F197,_Inf_Country,0),MATCH(EE$3-3,_Inf_Day,0))*$D$2
+INDEX(_Inf_Data,MATCH($F197,_Inf_Country,0),MATCH(EE$3-3,_Inf_Day,0))-INDEX(_Inf_Data,MATCH($F197,_Inf_Country,0),MATCH(EE$3-4,_Inf_Day,0))*$D$2
+INDEX(_Inf_Data,MATCH($F197,_Inf_Country,0),MATCH(EE$3-4,_Inf_Day,0))-INDEX(_Inf_Data,MATCH($F197,_Inf_Country,0),MATCH(EE$3-5,_Inf_Day,0))*$D$2)/5</f>
        <v>0</v>
      </c>
      <c r="EF197" s="80">
        <f>(INDEX(_Inf_Data,MATCH($F197,_Inf_Country,0),MATCH(EF$3,_Inf_Day,0))-INDEX(_Inf_Data,MATCH($F197,_Inf_Country,0),MATCH(EF$3-1,_Inf_Day,0))*$D$2
+INDEX(_Inf_Data,MATCH($F197,_Inf_Country,0),MATCH(EF$3-1,_Inf_Day,0))-INDEX(_Inf_Data,MATCH($F197,_Inf_Country,0),MATCH(EF$3-2,_Inf_Day,0))*$D$2
+INDEX(_Inf_Data,MATCH($F197,_Inf_Country,0),MATCH(EF$3-2,_Inf_Day,0))-INDEX(_Inf_Data,MATCH($F197,_Inf_Country,0),MATCH(EF$3-3,_Inf_Day,0))*$D$2
+INDEX(_Inf_Data,MATCH($F197,_Inf_Country,0),MATCH(EF$3-3,_Inf_Day,0))-INDEX(_Inf_Data,MATCH($F197,_Inf_Country,0),MATCH(EF$3-4,_Inf_Day,0))*$D$2
+INDEX(_Inf_Data,MATCH($F197,_Inf_Country,0),MATCH(EF$3-4,_Inf_Day,0))-INDEX(_Inf_Data,MATCH($F197,_Inf_Country,0),MATCH(EF$3-5,_Inf_Day,0))*$D$2)/5</f>
        <v>0.4</v>
      </c>
      <c r="EG197" s="80">
        <f>(INDEX(_Inf_Data,MATCH($F197,_Inf_Country,0),MATCH(EG$3,_Inf_Day,0))-INDEX(_Inf_Data,MATCH($F197,_Inf_Country,0),MATCH(EG$3-1,_Inf_Day,0))*$D$2
+INDEX(_Inf_Data,MATCH($F197,_Inf_Country,0),MATCH(EG$3-1,_Inf_Day,0))-INDEX(_Inf_Data,MATCH($F197,_Inf_Country,0),MATCH(EG$3-2,_Inf_Day,0))*$D$2
+INDEX(_Inf_Data,MATCH($F197,_Inf_Country,0),MATCH(EG$3-2,_Inf_Day,0))-INDEX(_Inf_Data,MATCH($F197,_Inf_Country,0),MATCH(EG$3-3,_Inf_Day,0))*$D$2
+INDEX(_Inf_Data,MATCH($F197,_Inf_Country,0),MATCH(EG$3-3,_Inf_Day,0))-INDEX(_Inf_Data,MATCH($F197,_Inf_Country,0),MATCH(EG$3-4,_Inf_Day,0))*$D$2
+INDEX(_Inf_Data,MATCH($F197,_Inf_Country,0),MATCH(EG$3-4,_Inf_Day,0))-INDEX(_Inf_Data,MATCH($F197,_Inf_Country,0),MATCH(EG$3-5,_Inf_Day,0))*$D$2)/5</f>
        <v>1.2</v>
      </c>
      <c r="EH197" s="80">
        <f>(INDEX(_Inf_Data,MATCH($F197,_Inf_Country,0),MATCH(EH$3,_Inf_Day,0))-INDEX(_Inf_Data,MATCH($F197,_Inf_Country,0),MATCH(EH$3-1,_Inf_Day,0))*$D$2
+INDEX(_Inf_Data,MATCH($F197,_Inf_Country,0),MATCH(EH$3-1,_Inf_Day,0))-INDEX(_Inf_Data,MATCH($F197,_Inf_Country,0),MATCH(EH$3-2,_Inf_Day,0))*$D$2
+INDEX(_Inf_Data,MATCH($F197,_Inf_Country,0),MATCH(EH$3-2,_Inf_Day,0))-INDEX(_Inf_Data,MATCH($F197,_Inf_Country,0),MATCH(EH$3-3,_Inf_Day,0))*$D$2
+INDEX(_Inf_Data,MATCH($F197,_Inf_Country,0),MATCH(EH$3-3,_Inf_Day,0))-INDEX(_Inf_Data,MATCH($F197,_Inf_Country,0),MATCH(EH$3-4,_Inf_Day,0))*$D$2
+INDEX(_Inf_Data,MATCH($F197,_Inf_Country,0),MATCH(EH$3-4,_Inf_Day,0))-INDEX(_Inf_Data,MATCH($F197,_Inf_Country,0),MATCH(EH$3-5,_Inf_Day,0))*$D$2)/5</f>
        <v>2.8</v>
      </c>
      <c r="EI197" s="80">
        <f>(INDEX(_Inf_Data,MATCH($F197,_Inf_Country,0),MATCH(EI$3,_Inf_Day,0))-INDEX(_Inf_Data,MATCH($F197,_Inf_Country,0),MATCH(EI$3-1,_Inf_Day,0))*$D$2
+INDEX(_Inf_Data,MATCH($F197,_Inf_Country,0),MATCH(EI$3-1,_Inf_Day,0))-INDEX(_Inf_Data,MATCH($F197,_Inf_Country,0),MATCH(EI$3-2,_Inf_Day,0))*$D$2
+INDEX(_Inf_Data,MATCH($F197,_Inf_Country,0),MATCH(EI$3-2,_Inf_Day,0))-INDEX(_Inf_Data,MATCH($F197,_Inf_Country,0),MATCH(EI$3-3,_Inf_Day,0))*$D$2
+INDEX(_Inf_Data,MATCH($F197,_Inf_Country,0),MATCH(EI$3-3,_Inf_Day,0))-INDEX(_Inf_Data,MATCH($F197,_Inf_Country,0),MATCH(EI$3-4,_Inf_Day,0))*$D$2
+INDEX(_Inf_Data,MATCH($F197,_Inf_Country,0),MATCH(EI$3-4,_Inf_Day,0))-INDEX(_Inf_Data,MATCH($F197,_Inf_Country,0),MATCH(EI$3-5,_Inf_Day,0))*$D$2)/5</f>
        <v>5.2</v>
      </c>
      <c r="EJ197" s="80">
        <f>(INDEX(_Inf_Data,MATCH($F197,_Inf_Country,0),MATCH(EJ$3,_Inf_Day,0))-INDEX(_Inf_Data,MATCH($F197,_Inf_Country,0),MATCH(EJ$3-1,_Inf_Day,0))*$D$2
+INDEX(_Inf_Data,MATCH($F197,_Inf_Country,0),MATCH(EJ$3-1,_Inf_Day,0))-INDEX(_Inf_Data,MATCH($F197,_Inf_Country,0),MATCH(EJ$3-2,_Inf_Day,0))*$D$2
+INDEX(_Inf_Data,MATCH($F197,_Inf_Country,0),MATCH(EJ$3-2,_Inf_Day,0))-INDEX(_Inf_Data,MATCH($F197,_Inf_Country,0),MATCH(EJ$3-3,_Inf_Day,0))*$D$2
+INDEX(_Inf_Data,MATCH($F197,_Inf_Country,0),MATCH(EJ$3-3,_Inf_Day,0))-INDEX(_Inf_Data,MATCH($F197,_Inf_Country,0),MATCH(EJ$3-4,_Inf_Day,0))*$D$2
+INDEX(_Inf_Data,MATCH($F197,_Inf_Country,0),MATCH(EJ$3-4,_Inf_Day,0))-INDEX(_Inf_Data,MATCH($F197,_Inf_Country,0),MATCH(EJ$3-5,_Inf_Day,0))*$D$2)/5</f>
        <v>7.2</v>
      </c>
      <c r="EK197" s="80">
        <f>(INDEX(_Inf_Data,MATCH($F197,_Inf_Country,0),MATCH(EK$3,_Inf_Day,0))-INDEX(_Inf_Data,MATCH($F197,_Inf_Country,0),MATCH(EK$3-1,_Inf_Day,0))*$D$2
+INDEX(_Inf_Data,MATCH($F197,_Inf_Country,0),MATCH(EK$3-1,_Inf_Day,0))-INDEX(_Inf_Data,MATCH($F197,_Inf_Country,0),MATCH(EK$3-2,_Inf_Day,0))*$D$2
+INDEX(_Inf_Data,MATCH($F197,_Inf_Country,0),MATCH(EK$3-2,_Inf_Day,0))-INDEX(_Inf_Data,MATCH($F197,_Inf_Country,0),MATCH(EK$3-3,_Inf_Day,0))*$D$2
+INDEX(_Inf_Data,MATCH($F197,_Inf_Country,0),MATCH(EK$3-3,_Inf_Day,0))-INDEX(_Inf_Data,MATCH($F197,_Inf_Country,0),MATCH(EK$3-4,_Inf_Day,0))*$D$2
+INDEX(_Inf_Data,MATCH($F197,_Inf_Country,0),MATCH(EK$3-4,_Inf_Day,0))-INDEX(_Inf_Data,MATCH($F197,_Inf_Country,0),MATCH(EK$3-5,_Inf_Day,0))*$D$2)/5</f>
        <v>7.6</v>
      </c>
      <c r="EL197" s="80">
        <f>(INDEX(_Inf_Data,MATCH($F197,_Inf_Country,0),MATCH(EL$3,_Inf_Day,0))-INDEX(_Inf_Data,MATCH($F197,_Inf_Country,0),MATCH(EL$3-1,_Inf_Day,0))*$D$2
+INDEX(_Inf_Data,MATCH($F197,_Inf_Country,0),MATCH(EL$3-1,_Inf_Day,0))-INDEX(_Inf_Data,MATCH($F197,_Inf_Country,0),MATCH(EL$3-2,_Inf_Day,0))*$D$2
+INDEX(_Inf_Data,MATCH($F197,_Inf_Country,0),MATCH(EL$3-2,_Inf_Day,0))-INDEX(_Inf_Data,MATCH($F197,_Inf_Country,0),MATCH(EL$3-3,_Inf_Day,0))*$D$2
+INDEX(_Inf_Data,MATCH($F197,_Inf_Country,0),MATCH(EL$3-3,_Inf_Day,0))-INDEX(_Inf_Data,MATCH($F197,_Inf_Country,0),MATCH(EL$3-4,_Inf_Day,0))*$D$2
+INDEX(_Inf_Data,MATCH($F197,_Inf_Country,0),MATCH(EL$3-4,_Inf_Day,0))-INDEX(_Inf_Data,MATCH($F197,_Inf_Country,0),MATCH(EL$3-5,_Inf_Day,0))*$D$2)/5</f>
        <v>7.6</v>
      </c>
      <c r="EM197" s="80">
        <f>(INDEX(_Inf_Data,MATCH($F197,_Inf_Country,0),MATCH(EM$3,_Inf_Day,0))-INDEX(_Inf_Data,MATCH($F197,_Inf_Country,0),MATCH(EM$3-1,_Inf_Day,0))*$D$2
+INDEX(_Inf_Data,MATCH($F197,_Inf_Country,0),MATCH(EM$3-1,_Inf_Day,0))-INDEX(_Inf_Data,MATCH($F197,_Inf_Country,0),MATCH(EM$3-2,_Inf_Day,0))*$D$2
+INDEX(_Inf_Data,MATCH($F197,_Inf_Country,0),MATCH(EM$3-2,_Inf_Day,0))-INDEX(_Inf_Data,MATCH($F197,_Inf_Country,0),MATCH(EM$3-3,_Inf_Day,0))*$D$2
+INDEX(_Inf_Data,MATCH($F197,_Inf_Country,0),MATCH(EM$3-3,_Inf_Day,0))-INDEX(_Inf_Data,MATCH($F197,_Inf_Country,0),MATCH(EM$3-4,_Inf_Day,0))*$D$2
+INDEX(_Inf_Data,MATCH($F197,_Inf_Country,0),MATCH(EM$3-4,_Inf_Day,0))-INDEX(_Inf_Data,MATCH($F197,_Inf_Country,0),MATCH(EM$3-5,_Inf_Day,0))*$D$2)/5</f>
        <v>6.4</v>
      </c>
      <c r="EN197" s="80">
        <f>(INDEX(_Inf_Data,MATCH($F197,_Inf_Country,0),MATCH(EN$3,_Inf_Day,0))-INDEX(_Inf_Data,MATCH($F197,_Inf_Country,0),MATCH(EN$3-1,_Inf_Day,0))*$D$2
+INDEX(_Inf_Data,MATCH($F197,_Inf_Country,0),MATCH(EN$3-1,_Inf_Day,0))-INDEX(_Inf_Data,MATCH($F197,_Inf_Country,0),MATCH(EN$3-2,_Inf_Day,0))*$D$2
+INDEX(_Inf_Data,MATCH($F197,_Inf_Country,0),MATCH(EN$3-2,_Inf_Day,0))-INDEX(_Inf_Data,MATCH($F197,_Inf_Country,0),MATCH(EN$3-3,_Inf_Day,0))*$D$2
+INDEX(_Inf_Data,MATCH($F197,_Inf_Country,0),MATCH(EN$3-3,_Inf_Day,0))-INDEX(_Inf_Data,MATCH($F197,_Inf_Country,0),MATCH(EN$3-4,_Inf_Day,0))*$D$2
+INDEX(_Inf_Data,MATCH($F197,_Inf_Country,0),MATCH(EN$3-4,_Inf_Day,0))-INDEX(_Inf_Data,MATCH($F197,_Inf_Country,0),MATCH(EN$3-5,_Inf_Day,0))*$D$2)/5</f>
        <v>6.8</v>
      </c>
      <c r="EO197" s="80">
        <f>(INDEX(_Inf_Data,MATCH($F197,_Inf_Country,0),MATCH(EO$3,_Inf_Day,0))-INDEX(_Inf_Data,MATCH($F197,_Inf_Country,0),MATCH(EO$3-1,_Inf_Day,0))*$D$2
+INDEX(_Inf_Data,MATCH($F197,_Inf_Country,0),MATCH(EO$3-1,_Inf_Day,0))-INDEX(_Inf_Data,MATCH($F197,_Inf_Country,0),MATCH(EO$3-2,_Inf_Day,0))*$D$2
+INDEX(_Inf_Data,MATCH($F197,_Inf_Country,0),MATCH(EO$3-2,_Inf_Day,0))-INDEX(_Inf_Data,MATCH($F197,_Inf_Country,0),MATCH(EO$3-3,_Inf_Day,0))*$D$2
+INDEX(_Inf_Data,MATCH($F197,_Inf_Country,0),MATCH(EO$3-3,_Inf_Day,0))-INDEX(_Inf_Data,MATCH($F197,_Inf_Country,0),MATCH(EO$3-4,_Inf_Day,0))*$D$2
+INDEX(_Inf_Data,MATCH($F197,_Inf_Country,0),MATCH(EO$3-4,_Inf_Day,0))-INDEX(_Inf_Data,MATCH($F197,_Inf_Country,0),MATCH(EO$3-5,_Inf_Day,0))*$D$2)/5</f>
        <v>5.2</v>
      </c>
      <c r="EP197" s="80">
        <f>(INDEX(_Inf_Data,MATCH($F197,_Inf_Country,0),MATCH(EP$3,_Inf_Day,0))-INDEX(_Inf_Data,MATCH($F197,_Inf_Country,0),MATCH(EP$3-1,_Inf_Day,0))*$D$2
+INDEX(_Inf_Data,MATCH($F197,_Inf_Country,0),MATCH(EP$3-1,_Inf_Day,0))-INDEX(_Inf_Data,MATCH($F197,_Inf_Country,0),MATCH(EP$3-2,_Inf_Day,0))*$D$2
+INDEX(_Inf_Data,MATCH($F197,_Inf_Country,0),MATCH(EP$3-2,_Inf_Day,0))-INDEX(_Inf_Data,MATCH($F197,_Inf_Country,0),MATCH(EP$3-3,_Inf_Day,0))*$D$2
+INDEX(_Inf_Data,MATCH($F197,_Inf_Country,0),MATCH(EP$3-3,_Inf_Day,0))-INDEX(_Inf_Data,MATCH($F197,_Inf_Country,0),MATCH(EP$3-4,_Inf_Day,0))*$D$2
+INDEX(_Inf_Data,MATCH($F197,_Inf_Country,0),MATCH(EP$3-4,_Inf_Day,0))-INDEX(_Inf_Data,MATCH($F197,_Inf_Country,0),MATCH(EP$3-5,_Inf_Day,0))*$D$2)/5</f>
        <v>4.2</v>
      </c>
      <c r="EQ197" s="80">
        <f>(INDEX(_Inf_Data,MATCH($F197,_Inf_Country,0),MATCH(EQ$3,_Inf_Day,0))-INDEX(_Inf_Data,MATCH($F197,_Inf_Country,0),MATCH(EQ$3-1,_Inf_Day,0))*$D$2
+INDEX(_Inf_Data,MATCH($F197,_Inf_Country,0),MATCH(EQ$3-1,_Inf_Day,0))-INDEX(_Inf_Data,MATCH($F197,_Inf_Country,0),MATCH(EQ$3-2,_Inf_Day,0))*$D$2
+INDEX(_Inf_Data,MATCH($F197,_Inf_Country,0),MATCH(EQ$3-2,_Inf_Day,0))-INDEX(_Inf_Data,MATCH($F197,_Inf_Country,0),MATCH(EQ$3-3,_Inf_Day,0))*$D$2
+INDEX(_Inf_Data,MATCH($F197,_Inf_Country,0),MATCH(EQ$3-3,_Inf_Day,0))-INDEX(_Inf_Data,MATCH($F197,_Inf_Country,0),MATCH(EQ$3-4,_Inf_Day,0))*$D$2
+INDEX(_Inf_Data,MATCH($F197,_Inf_Country,0),MATCH(EQ$3-4,_Inf_Day,0))-INDEX(_Inf_Data,MATCH($F197,_Inf_Country,0),MATCH(EQ$3-5,_Inf_Day,0))*$D$2)/5</f>
        <v>4.4000000000000004</v>
      </c>
      <c r="ER197" s="80">
        <f>(INDEX(_Inf_Data,MATCH($F197,_Inf_Country,0),MATCH(ER$3,_Inf_Day,0))-INDEX(_Inf_Data,MATCH($F197,_Inf_Country,0),MATCH(ER$3-1,_Inf_Day,0))*$D$2
+INDEX(_Inf_Data,MATCH($F197,_Inf_Country,0),MATCH(ER$3-1,_Inf_Day,0))-INDEX(_Inf_Data,MATCH($F197,_Inf_Country,0),MATCH(ER$3-2,_Inf_Day,0))*$D$2
+INDEX(_Inf_Data,MATCH($F197,_Inf_Country,0),MATCH(ER$3-2,_Inf_Day,0))-INDEX(_Inf_Data,MATCH($F197,_Inf_Country,0),MATCH(ER$3-3,_Inf_Day,0))*$D$2
+INDEX(_Inf_Data,MATCH($F197,_Inf_Country,0),MATCH(ER$3-3,_Inf_Day,0))-INDEX(_Inf_Data,MATCH($F197,_Inf_Country,0),MATCH(ER$3-4,_Inf_Day,0))*$D$2
+INDEX(_Inf_Data,MATCH($F197,_Inf_Country,0),MATCH(ER$3-4,_Inf_Day,0))-INDEX(_Inf_Data,MATCH($F197,_Inf_Country,0),MATCH(ER$3-5,_Inf_Day,0))*$D$2)/5</f>
        <v>4.5999999999999996</v>
      </c>
      <c r="ES197" s="80">
        <f>(INDEX(_Inf_Data,MATCH($F197,_Inf_Country,0),MATCH(ES$3,_Inf_Day,0))-INDEX(_Inf_Data,MATCH($F197,_Inf_Country,0),MATCH(ES$3-1,_Inf_Day,0))*$D$2
+INDEX(_Inf_Data,MATCH($F197,_Inf_Country,0),MATCH(ES$3-1,_Inf_Day,0))-INDEX(_Inf_Data,MATCH($F197,_Inf_Country,0),MATCH(ES$3-2,_Inf_Day,0))*$D$2
+INDEX(_Inf_Data,MATCH($F197,_Inf_Country,0),MATCH(ES$3-2,_Inf_Day,0))-INDEX(_Inf_Data,MATCH($F197,_Inf_Country,0),MATCH(ES$3-3,_Inf_Day,0))*$D$2
+INDEX(_Inf_Data,MATCH($F197,_Inf_Country,0),MATCH(ES$3-3,_Inf_Day,0))-INDEX(_Inf_Data,MATCH($F197,_Inf_Country,0),MATCH(ES$3-4,_Inf_Day,0))*$D$2
+INDEX(_Inf_Data,MATCH($F197,_Inf_Country,0),MATCH(ES$3-4,_Inf_Day,0))-INDEX(_Inf_Data,MATCH($F197,_Inf_Country,0),MATCH(ES$3-5,_Inf_Day,0))*$D$2)/5</f>
        <v>3</v>
      </c>
      <c r="ET197" s="80">
        <f>(INDEX(_Inf_Data,MATCH($F197,_Inf_Country,0),MATCH(ET$3,_Inf_Day,0))-INDEX(_Inf_Data,MATCH($F197,_Inf_Country,0),MATCH(ET$3-1,_Inf_Day,0))*$D$2
+INDEX(_Inf_Data,MATCH($F197,_Inf_Country,0),MATCH(ET$3-1,_Inf_Day,0))-INDEX(_Inf_Data,MATCH($F197,_Inf_Country,0),MATCH(ET$3-2,_Inf_Day,0))*$D$2
+INDEX(_Inf_Data,MATCH($F197,_Inf_Country,0),MATCH(ET$3-2,_Inf_Day,0))-INDEX(_Inf_Data,MATCH($F197,_Inf_Country,0),MATCH(ET$3-3,_Inf_Day,0))*$D$2
+INDEX(_Inf_Data,MATCH($F197,_Inf_Country,0),MATCH(ET$3-3,_Inf_Day,0))-INDEX(_Inf_Data,MATCH($F197,_Inf_Country,0),MATCH(ET$3-4,_Inf_Day,0))*$D$2
+INDEX(_Inf_Data,MATCH($F197,_Inf_Country,0),MATCH(ET$3-4,_Inf_Day,0))-INDEX(_Inf_Data,MATCH($F197,_Inf_Country,0),MATCH(ET$3-5,_Inf_Day,0))*$D$2)/5</f>
        <v>4</v>
      </c>
      <c r="EU197" s="80">
        <f>(INDEX(_Inf_Data,MATCH($F197,_Inf_Country,0),MATCH(EU$3,_Inf_Day,0))-INDEX(_Inf_Data,MATCH($F197,_Inf_Country,0),MATCH(EU$3-1,_Inf_Day,0))*$D$2
+INDEX(_Inf_Data,MATCH($F197,_Inf_Country,0),MATCH(EU$3-1,_Inf_Day,0))-INDEX(_Inf_Data,MATCH($F197,_Inf_Country,0),MATCH(EU$3-2,_Inf_Day,0))*$D$2
+INDEX(_Inf_Data,MATCH($F197,_Inf_Country,0),MATCH(EU$3-2,_Inf_Day,0))-INDEX(_Inf_Data,MATCH($F197,_Inf_Country,0),MATCH(EU$3-3,_Inf_Day,0))*$D$2
+INDEX(_Inf_Data,MATCH($F197,_Inf_Country,0),MATCH(EU$3-3,_Inf_Day,0))-INDEX(_Inf_Data,MATCH($F197,_Inf_Country,0),MATCH(EU$3-4,_Inf_Day,0))*$D$2
+INDEX(_Inf_Data,MATCH($F197,_Inf_Country,0),MATCH(EU$3-4,_Inf_Day,0))-INDEX(_Inf_Data,MATCH($F197,_Inf_Country,0),MATCH(EU$3-5,_Inf_Day,0))*$D$2)/5</f>
        <v>4.5999999999999996</v>
      </c>
      <c r="EV197" s="80">
        <f>(INDEX(_Inf_Data,MATCH($F197,_Inf_Country,0),MATCH(EV$3,_Inf_Day,0))-INDEX(_Inf_Data,MATCH($F197,_Inf_Country,0),MATCH(EV$3-1,_Inf_Day,0))*$D$2
+INDEX(_Inf_Data,MATCH($F197,_Inf_Country,0),MATCH(EV$3-1,_Inf_Day,0))-INDEX(_Inf_Data,MATCH($F197,_Inf_Country,0),MATCH(EV$3-2,_Inf_Day,0))*$D$2
+INDEX(_Inf_Data,MATCH($F197,_Inf_Country,0),MATCH(EV$3-2,_Inf_Day,0))-INDEX(_Inf_Data,MATCH($F197,_Inf_Country,0),MATCH(EV$3-3,_Inf_Day,0))*$D$2
+INDEX(_Inf_Data,MATCH($F197,_Inf_Country,0),MATCH(EV$3-3,_Inf_Day,0))-INDEX(_Inf_Data,MATCH($F197,_Inf_Country,0),MATCH(EV$3-4,_Inf_Day,0))*$D$2
+INDEX(_Inf_Data,MATCH($F197,_Inf_Country,0),MATCH(EV$3-4,_Inf_Day,0))-INDEX(_Inf_Data,MATCH($F197,_Inf_Country,0),MATCH(EV$3-5,_Inf_Day,0))*$D$2)/5</f>
        <v>5.6</v>
      </c>
      <c r="EW197" s="80">
        <f>(INDEX(_Inf_Data,MATCH($F197,_Inf_Country,0),MATCH(EW$3,_Inf_Day,0))-INDEX(_Inf_Data,MATCH($F197,_Inf_Country,0),MATCH(EW$3-1,_Inf_Day,0))*$D$2
+INDEX(_Inf_Data,MATCH($F197,_Inf_Country,0),MATCH(EW$3-1,_Inf_Day,0))-INDEX(_Inf_Data,MATCH($F197,_Inf_Country,0),MATCH(EW$3-2,_Inf_Day,0))*$D$2
+INDEX(_Inf_Data,MATCH($F197,_Inf_Country,0),MATCH(EW$3-2,_Inf_Day,0))-INDEX(_Inf_Data,MATCH($F197,_Inf_Country,0),MATCH(EW$3-3,_Inf_Day,0))*$D$2
+INDEX(_Inf_Data,MATCH($F197,_Inf_Country,0),MATCH(EW$3-3,_Inf_Day,0))-INDEX(_Inf_Data,MATCH($F197,_Inf_Country,0),MATCH(EW$3-4,_Inf_Day,0))*$D$2
+INDEX(_Inf_Data,MATCH($F197,_Inf_Country,0),MATCH(EW$3-4,_Inf_Day,0))-INDEX(_Inf_Data,MATCH($F197,_Inf_Country,0),MATCH(EW$3-5,_Inf_Day,0))*$D$2)/5</f>
        <v>8</v>
      </c>
      <c r="EX197" s="80">
        <f>(INDEX(_Inf_Data,MATCH($F197,_Inf_Country,0),MATCH(EX$3,_Inf_Day,0))-INDEX(_Inf_Data,MATCH($F197,_Inf_Country,0),MATCH(EX$3-1,_Inf_Day,0))*$D$2
+INDEX(_Inf_Data,MATCH($F197,_Inf_Country,0),MATCH(EX$3-1,_Inf_Day,0))-INDEX(_Inf_Data,MATCH($F197,_Inf_Country,0),MATCH(EX$3-2,_Inf_Day,0))*$D$2
+INDEX(_Inf_Data,MATCH($F197,_Inf_Country,0),MATCH(EX$3-2,_Inf_Day,0))-INDEX(_Inf_Data,MATCH($F197,_Inf_Country,0),MATCH(EX$3-3,_Inf_Day,0))*$D$2
+INDEX(_Inf_Data,MATCH($F197,_Inf_Country,0),MATCH(EX$3-3,_Inf_Day,0))-INDEX(_Inf_Data,MATCH($F197,_Inf_Country,0),MATCH(EX$3-4,_Inf_Day,0))*$D$2
+INDEX(_Inf_Data,MATCH($F197,_Inf_Country,0),MATCH(EX$3-4,_Inf_Day,0))-INDEX(_Inf_Data,MATCH($F197,_Inf_Country,0),MATCH(EX$3-5,_Inf_Day,0))*$D$2)/5</f>
        <v>9.4</v>
      </c>
      <c r="EY197" s="80">
        <f>(INDEX(_Inf_Data,MATCH($F197,_Inf_Country,0),MATCH(EY$3,_Inf_Day,0))-INDEX(_Inf_Data,MATCH($F197,_Inf_Country,0),MATCH(EY$3-1,_Inf_Day,0))*$D$2
+INDEX(_Inf_Data,MATCH($F197,_Inf_Country,0),MATCH(EY$3-1,_Inf_Day,0))-INDEX(_Inf_Data,MATCH($F197,_Inf_Country,0),MATCH(EY$3-2,_Inf_Day,0))*$D$2
+INDEX(_Inf_Data,MATCH($F197,_Inf_Country,0),MATCH(EY$3-2,_Inf_Day,0))-INDEX(_Inf_Data,MATCH($F197,_Inf_Country,0),MATCH(EY$3-3,_Inf_Day,0))*$D$2
+INDEX(_Inf_Data,MATCH($F197,_Inf_Country,0),MATCH(EY$3-3,_Inf_Day,0))-INDEX(_Inf_Data,MATCH($F197,_Inf_Country,0),MATCH(EY$3-4,_Inf_Day,0))*$D$2
+INDEX(_Inf_Data,MATCH($F197,_Inf_Country,0),MATCH(EY$3-4,_Inf_Day,0))-INDEX(_Inf_Data,MATCH($F197,_Inf_Country,0),MATCH(EY$3-5,_Inf_Day,0))*$D$2)/5</f>
        <v>9.6</v>
      </c>
      <c r="EZ197" s="80">
        <f>(INDEX(_Inf_Data,MATCH($F197,_Inf_Country,0),MATCH(EZ$3,_Inf_Day,0))-INDEX(_Inf_Data,MATCH($F197,_Inf_Country,0),MATCH(EZ$3-1,_Inf_Day,0))*$D$2
+INDEX(_Inf_Data,MATCH($F197,_Inf_Country,0),MATCH(EZ$3-1,_Inf_Day,0))-INDEX(_Inf_Data,MATCH($F197,_Inf_Country,0),MATCH(EZ$3-2,_Inf_Day,0))*$D$2
+INDEX(_Inf_Data,MATCH($F197,_Inf_Country,0),MATCH(EZ$3-2,_Inf_Day,0))-INDEX(_Inf_Data,MATCH($F197,_Inf_Country,0),MATCH(EZ$3-3,_Inf_Day,0))*$D$2
+INDEX(_Inf_Data,MATCH($F197,_Inf_Country,0),MATCH(EZ$3-3,_Inf_Day,0))-INDEX(_Inf_Data,MATCH($F197,_Inf_Country,0),MATCH(EZ$3-4,_Inf_Day,0))*$D$2
+INDEX(_Inf_Data,MATCH($F197,_Inf_Country,0),MATCH(EZ$3-4,_Inf_Day,0))-INDEX(_Inf_Data,MATCH($F197,_Inf_Country,0),MATCH(EZ$3-5,_Inf_Day,0))*$D$2)/5</f>
        <v>10.199999999999999</v>
      </c>
      <c r="FA197" s="80">
        <f>(INDEX(_Inf_Data,MATCH($F197,_Inf_Country,0),MATCH(FA$3,_Inf_Day,0))-INDEX(_Inf_Data,MATCH($F197,_Inf_Country,0),MATCH(FA$3-1,_Inf_Day,0))*$D$2
+INDEX(_Inf_Data,MATCH($F197,_Inf_Country,0),MATCH(FA$3-1,_Inf_Day,0))-INDEX(_Inf_Data,MATCH($F197,_Inf_Country,0),MATCH(FA$3-2,_Inf_Day,0))*$D$2
+INDEX(_Inf_Data,MATCH($F197,_Inf_Country,0),MATCH(FA$3-2,_Inf_Day,0))-INDEX(_Inf_Data,MATCH($F197,_Inf_Country,0),MATCH(FA$3-3,_Inf_Day,0))*$D$2
+INDEX(_Inf_Data,MATCH($F197,_Inf_Country,0),MATCH(FA$3-3,_Inf_Day,0))-INDEX(_Inf_Data,MATCH($F197,_Inf_Country,0),MATCH(FA$3-4,_Inf_Day,0))*$D$2
+INDEX(_Inf_Data,MATCH($F197,_Inf_Country,0),MATCH(FA$3-4,_Inf_Day,0))-INDEX(_Inf_Data,MATCH($F197,_Inf_Country,0),MATCH(FA$3-5,_Inf_Day,0))*$D$2)/5</f>
        <v>11.4</v>
      </c>
      <c r="FB197" s="80">
        <f>(INDEX(_Inf_Data,MATCH($F197,_Inf_Country,0),MATCH(FB$3,_Inf_Day,0))-INDEX(_Inf_Data,MATCH($F197,_Inf_Country,0),MATCH(FB$3-1,_Inf_Day,0))*$D$2
+INDEX(_Inf_Data,MATCH($F197,_Inf_Country,0),MATCH(FB$3-1,_Inf_Day,0))-INDEX(_Inf_Data,MATCH($F197,_Inf_Country,0),MATCH(FB$3-2,_Inf_Day,0))*$D$2
+INDEX(_Inf_Data,MATCH($F197,_Inf_Country,0),MATCH(FB$3-2,_Inf_Day,0))-INDEX(_Inf_Data,MATCH($F197,_Inf_Country,0),MATCH(FB$3-3,_Inf_Day,0))*$D$2
+INDEX(_Inf_Data,MATCH($F197,_Inf_Country,0),MATCH(FB$3-3,_Inf_Day,0))-INDEX(_Inf_Data,MATCH($F197,_Inf_Country,0),MATCH(FB$3-4,_Inf_Day,0))*$D$2
+INDEX(_Inf_Data,MATCH($F197,_Inf_Country,0),MATCH(FB$3-4,_Inf_Day,0))-INDEX(_Inf_Data,MATCH($F197,_Inf_Country,0),MATCH(FB$3-5,_Inf_Day,0))*$D$2)/5</f>
        <v>13.4</v>
      </c>
      <c r="FC197" s="80">
        <f>(INDEX(_Inf_Data,MATCH($F197,_Inf_Country,0),MATCH(FC$3,_Inf_Day,0))-INDEX(_Inf_Data,MATCH($F197,_Inf_Country,0),MATCH(FC$3-1,_Inf_Day,0))*$D$2
+INDEX(_Inf_Data,MATCH($F197,_Inf_Country,0),MATCH(FC$3-1,_Inf_Day,0))-INDEX(_Inf_Data,MATCH($F197,_Inf_Country,0),MATCH(FC$3-2,_Inf_Day,0))*$D$2
+INDEX(_Inf_Data,MATCH($F197,_Inf_Country,0),MATCH(FC$3-2,_Inf_Day,0))-INDEX(_Inf_Data,MATCH($F197,_Inf_Country,0),MATCH(FC$3-3,_Inf_Day,0))*$D$2
+INDEX(_Inf_Data,MATCH($F197,_Inf_Country,0),MATCH(FC$3-3,_Inf_Day,0))-INDEX(_Inf_Data,MATCH($F197,_Inf_Country,0),MATCH(FC$3-4,_Inf_Day,0))*$D$2
+INDEX(_Inf_Data,MATCH($F197,_Inf_Country,0),MATCH(FC$3-4,_Inf_Day,0))-INDEX(_Inf_Data,MATCH($F197,_Inf_Country,0),MATCH(FC$3-5,_Inf_Day,0))*$D$2)/5</f>
        <v>13</v>
      </c>
      <c r="FD197" s="80">
        <f>(INDEX(_Inf_Data,MATCH($F197,_Inf_Country,0),MATCH(FD$3,_Inf_Day,0))-INDEX(_Inf_Data,MATCH($F197,_Inf_Country,0),MATCH(FD$3-1,_Inf_Day,0))*$D$2
+INDEX(_Inf_Data,MATCH($F197,_Inf_Country,0),MATCH(FD$3-1,_Inf_Day,0))-INDEX(_Inf_Data,MATCH($F197,_Inf_Country,0),MATCH(FD$3-2,_Inf_Day,0))*$D$2
+INDEX(_Inf_Data,MATCH($F197,_Inf_Country,0),MATCH(FD$3-2,_Inf_Day,0))-INDEX(_Inf_Data,MATCH($F197,_Inf_Country,0),MATCH(FD$3-3,_Inf_Day,0))*$D$2
+INDEX(_Inf_Data,MATCH($F197,_Inf_Country,0),MATCH(FD$3-3,_Inf_Day,0))-INDEX(_Inf_Data,MATCH($F197,_Inf_Country,0),MATCH(FD$3-4,_Inf_Day,0))*$D$2
+INDEX(_Inf_Data,MATCH($F197,_Inf_Country,0),MATCH(FD$3-4,_Inf_Day,0))-INDEX(_Inf_Data,MATCH($F197,_Inf_Country,0),MATCH(FD$3-5,_Inf_Day,0))*$D$2)/5</f>
        <v>17.8</v>
      </c>
      <c r="FE197" s="80">
        <f>(INDEX(_Inf_Data,MATCH($F197,_Inf_Country,0),MATCH(FE$3,_Inf_Day,0))-INDEX(_Inf_Data,MATCH($F197,_Inf_Country,0),MATCH(FE$3-1,_Inf_Day,0))*$D$2
+INDEX(_Inf_Data,MATCH($F197,_Inf_Country,0),MATCH(FE$3-1,_Inf_Day,0))-INDEX(_Inf_Data,MATCH($F197,_Inf_Country,0),MATCH(FE$3-2,_Inf_Day,0))*$D$2
+INDEX(_Inf_Data,MATCH($F197,_Inf_Country,0),MATCH(FE$3-2,_Inf_Day,0))-INDEX(_Inf_Data,MATCH($F197,_Inf_Country,0),MATCH(FE$3-3,_Inf_Day,0))*$D$2
+INDEX(_Inf_Data,MATCH($F197,_Inf_Country,0),MATCH(FE$3-3,_Inf_Day,0))-INDEX(_Inf_Data,MATCH($F197,_Inf_Country,0),MATCH(FE$3-4,_Inf_Day,0))*$D$2
+INDEX(_Inf_Data,MATCH($F197,_Inf_Country,0),MATCH(FE$3-4,_Inf_Day,0))-INDEX(_Inf_Data,MATCH($F197,_Inf_Country,0),MATCH(FE$3-5,_Inf_Day,0))*$D$2)/5</f>
        <v>20.6</v>
      </c>
      <c r="FF197" s="80">
        <f>(INDEX(_Inf_Data,MATCH($F197,_Inf_Country,0),MATCH(FF$3,_Inf_Day,0))-INDEX(_Inf_Data,MATCH($F197,_Inf_Country,0),MATCH(FF$3-1,_Inf_Day,0))*$D$2
+INDEX(_Inf_Data,MATCH($F197,_Inf_Country,0),MATCH(FF$3-1,_Inf_Day,0))-INDEX(_Inf_Data,MATCH($F197,_Inf_Country,0),MATCH(FF$3-2,_Inf_Day,0))*$D$2
+INDEX(_Inf_Data,MATCH($F197,_Inf_Country,0),MATCH(FF$3-2,_Inf_Day,0))-INDEX(_Inf_Data,MATCH($F197,_Inf_Country,0),MATCH(FF$3-3,_Inf_Day,0))*$D$2
+INDEX(_Inf_Data,MATCH($F197,_Inf_Country,0),MATCH(FF$3-3,_Inf_Day,0))-INDEX(_Inf_Data,MATCH($F197,_Inf_Country,0),MATCH(FF$3-4,_Inf_Day,0))*$D$2
+INDEX(_Inf_Data,MATCH($F197,_Inf_Country,0),MATCH(FF$3-4,_Inf_Day,0))-INDEX(_Inf_Data,MATCH($F197,_Inf_Country,0),MATCH(FF$3-5,_Inf_Day,0))*$D$2)/5</f>
        <v>20.8</v>
      </c>
      <c r="FG197" s="80">
        <f>(INDEX(_Inf_Data,MATCH($F197,_Inf_Country,0),MATCH(FG$3,_Inf_Day,0))-INDEX(_Inf_Data,MATCH($F197,_Inf_Country,0),MATCH(FG$3-1,_Inf_Day,0))*$D$2
+INDEX(_Inf_Data,MATCH($F197,_Inf_Country,0),MATCH(FG$3-1,_Inf_Day,0))-INDEX(_Inf_Data,MATCH($F197,_Inf_Country,0),MATCH(FG$3-2,_Inf_Day,0))*$D$2
+INDEX(_Inf_Data,MATCH($F197,_Inf_Country,0),MATCH(FG$3-2,_Inf_Day,0))-INDEX(_Inf_Data,MATCH($F197,_Inf_Country,0),MATCH(FG$3-3,_Inf_Day,0))*$D$2
+INDEX(_Inf_Data,MATCH($F197,_Inf_Country,0),MATCH(FG$3-3,_Inf_Day,0))-INDEX(_Inf_Data,MATCH($F197,_Inf_Country,0),MATCH(FG$3-4,_Inf_Day,0))*$D$2
+INDEX(_Inf_Data,MATCH($F197,_Inf_Country,0),MATCH(FG$3-4,_Inf_Day,0))-INDEX(_Inf_Data,MATCH($F197,_Inf_Country,0),MATCH(FG$3-5,_Inf_Day,0))*$D$2)/5</f>
        <v>17.600000000000001</v>
      </c>
      <c r="FH197" s="80">
        <f>(INDEX(_Inf_Data,MATCH($F197,_Inf_Country,0),MATCH(FH$3,_Inf_Day,0))-INDEX(_Inf_Data,MATCH($F197,_Inf_Country,0),MATCH(FH$3-1,_Inf_Day,0))*$D$2
+INDEX(_Inf_Data,MATCH($F197,_Inf_Country,0),MATCH(FH$3-1,_Inf_Day,0))-INDEX(_Inf_Data,MATCH($F197,_Inf_Country,0),MATCH(FH$3-2,_Inf_Day,0))*$D$2
+INDEX(_Inf_Data,MATCH($F197,_Inf_Country,0),MATCH(FH$3-2,_Inf_Day,0))-INDEX(_Inf_Data,MATCH($F197,_Inf_Country,0),MATCH(FH$3-3,_Inf_Day,0))*$D$2
+INDEX(_Inf_Data,MATCH($F197,_Inf_Country,0),MATCH(FH$3-3,_Inf_Day,0))-INDEX(_Inf_Data,MATCH($F197,_Inf_Country,0),MATCH(FH$3-4,_Inf_Day,0))*$D$2
+INDEX(_Inf_Data,MATCH($F197,_Inf_Country,0),MATCH(FH$3-4,_Inf_Day,0))-INDEX(_Inf_Data,MATCH($F197,_Inf_Country,0),MATCH(FH$3-5,_Inf_Day,0))*$D$2)/5</f>
        <v>20</v>
      </c>
      <c r="FI197" s="80" t="e">
        <f>(INDEX(_Inf_Data,MATCH($F197,_Inf_Country,0),MATCH(FI$3,_Inf_Day,0))-INDEX(_Inf_Data,MATCH($F197,_Inf_Country,0),MATCH(FI$3-1,_Inf_Day,0))*$D$2
+INDEX(_Inf_Data,MATCH($F197,_Inf_Country,0),MATCH(FI$3-1,_Inf_Day,0))-INDEX(_Inf_Data,MATCH($F197,_Inf_Country,0),MATCH(FI$3-2,_Inf_Day,0))*$D$2
+INDEX(_Inf_Data,MATCH($F197,_Inf_Country,0),MATCH(FI$3-2,_Inf_Day,0))-INDEX(_Inf_Data,MATCH($F197,_Inf_Country,0),MATCH(FI$3-3,_Inf_Day,0))*$D$2
+INDEX(_Inf_Data,MATCH($F197,_Inf_Country,0),MATCH(FI$3-3,_Inf_Day,0))-INDEX(_Inf_Data,MATCH($F197,_Inf_Country,0),MATCH(FI$3-4,_Inf_Day,0))*$D$2
+INDEX(_Inf_Data,MATCH($F197,_Inf_Country,0),MATCH(FI$3-4,_Inf_Day,0))-INDEX(_Inf_Data,MATCH($F197,_Inf_Country,0),MATCH(FI$3-5,_Inf_Day,0))*$D$2)/5</f>
        <v>#N/A</v>
      </c>
      <c r="FJ197" s="80" t="e">
        <f>(INDEX(_Inf_Data,MATCH($F197,_Inf_Country,0),MATCH(FJ$3,_Inf_Day,0))-INDEX(_Inf_Data,MATCH($F197,_Inf_Country,0),MATCH(FJ$3-1,_Inf_Day,0))*$D$2
+INDEX(_Inf_Data,MATCH($F197,_Inf_Country,0),MATCH(FJ$3-1,_Inf_Day,0))-INDEX(_Inf_Data,MATCH($F197,_Inf_Country,0),MATCH(FJ$3-2,_Inf_Day,0))*$D$2
+INDEX(_Inf_Data,MATCH($F197,_Inf_Country,0),MATCH(FJ$3-2,_Inf_Day,0))-INDEX(_Inf_Data,MATCH($F197,_Inf_Country,0),MATCH(FJ$3-3,_Inf_Day,0))*$D$2
+INDEX(_Inf_Data,MATCH($F197,_Inf_Country,0),MATCH(FJ$3-3,_Inf_Day,0))-INDEX(_Inf_Data,MATCH($F197,_Inf_Country,0),MATCH(FJ$3-4,_Inf_Day,0))*$D$2
+INDEX(_Inf_Data,MATCH($F197,_Inf_Country,0),MATCH(FJ$3-4,_Inf_Day,0))-INDEX(_Inf_Data,MATCH($F197,_Inf_Country,0),MATCH(FJ$3-5,_Inf_Day,0))*$D$2)/5</f>
        <v>#N/A</v>
      </c>
      <c r="FK197" s="80" t="e">
        <f>(INDEX(_Inf_Data,MATCH($F197,_Inf_Country,0),MATCH(FK$3,_Inf_Day,0))-INDEX(_Inf_Data,MATCH($F197,_Inf_Country,0),MATCH(FK$3-1,_Inf_Day,0))*$D$2
+INDEX(_Inf_Data,MATCH($F197,_Inf_Country,0),MATCH(FK$3-1,_Inf_Day,0))-INDEX(_Inf_Data,MATCH($F197,_Inf_Country,0),MATCH(FK$3-2,_Inf_Day,0))*$D$2
+INDEX(_Inf_Data,MATCH($F197,_Inf_Country,0),MATCH(FK$3-2,_Inf_Day,0))-INDEX(_Inf_Data,MATCH($F197,_Inf_Country,0),MATCH(FK$3-3,_Inf_Day,0))*$D$2
+INDEX(_Inf_Data,MATCH($F197,_Inf_Country,0),MATCH(FK$3-3,_Inf_Day,0))-INDEX(_Inf_Data,MATCH($F197,_Inf_Country,0),MATCH(FK$3-4,_Inf_Day,0))*$D$2
+INDEX(_Inf_Data,MATCH($F197,_Inf_Country,0),MATCH(FK$3-4,_Inf_Day,0))-INDEX(_Inf_Data,MATCH($F197,_Inf_Country,0),MATCH(FK$3-5,_Inf_Day,0))*$D$2)/5</f>
        <v>#N/A</v>
      </c>
      <c r="FL197" s="80" t="e">
        <f>(INDEX(_Inf_Data,MATCH($F197,_Inf_Country,0),MATCH(FL$3,_Inf_Day,0))-INDEX(_Inf_Data,MATCH($F197,_Inf_Country,0),MATCH(FL$3-1,_Inf_Day,0))*$D$2
+INDEX(_Inf_Data,MATCH($F197,_Inf_Country,0),MATCH(FL$3-1,_Inf_Day,0))-INDEX(_Inf_Data,MATCH($F197,_Inf_Country,0),MATCH(FL$3-2,_Inf_Day,0))*$D$2
+INDEX(_Inf_Data,MATCH($F197,_Inf_Country,0),MATCH(FL$3-2,_Inf_Day,0))-INDEX(_Inf_Data,MATCH($F197,_Inf_Country,0),MATCH(FL$3-3,_Inf_Day,0))*$D$2
+INDEX(_Inf_Data,MATCH($F197,_Inf_Country,0),MATCH(FL$3-3,_Inf_Day,0))-INDEX(_Inf_Data,MATCH($F197,_Inf_Country,0),MATCH(FL$3-4,_Inf_Day,0))*$D$2
+INDEX(_Inf_Data,MATCH($F197,_Inf_Country,0),MATCH(FL$3-4,_Inf_Day,0))-INDEX(_Inf_Data,MATCH($F197,_Inf_Country,0),MATCH(FL$3-5,_Inf_Day,0))*$D$2)/5</f>
        <v>#N/A</v>
      </c>
      <c r="FM197" s="80" t="e">
        <f>(INDEX(_Inf_Data,MATCH($F197,_Inf_Country,0),MATCH(FM$3,_Inf_Day,0))-INDEX(_Inf_Data,MATCH($F197,_Inf_Country,0),MATCH(FM$3-1,_Inf_Day,0))*$D$2
+INDEX(_Inf_Data,MATCH($F197,_Inf_Country,0),MATCH(FM$3-1,_Inf_Day,0))-INDEX(_Inf_Data,MATCH($F197,_Inf_Country,0),MATCH(FM$3-2,_Inf_Day,0))*$D$2
+INDEX(_Inf_Data,MATCH($F197,_Inf_Country,0),MATCH(FM$3-2,_Inf_Day,0))-INDEX(_Inf_Data,MATCH($F197,_Inf_Country,0),MATCH(FM$3-3,_Inf_Day,0))*$D$2
+INDEX(_Inf_Data,MATCH($F197,_Inf_Country,0),MATCH(FM$3-3,_Inf_Day,0))-INDEX(_Inf_Data,MATCH($F197,_Inf_Country,0),MATCH(FM$3-4,_Inf_Day,0))*$D$2
+INDEX(_Inf_Data,MATCH($F197,_Inf_Country,0),MATCH(FM$3-4,_Inf_Day,0))-INDEX(_Inf_Data,MATCH($F197,_Inf_Country,0),MATCH(FM$3-5,_Inf_Day,0))*$D$2)/5</f>
        <v>#N/A</v>
      </c>
      <c r="FN197" s="80" t="e">
        <f>(INDEX(_Inf_Data,MATCH($F197,_Inf_Country,0),MATCH(FN$3,_Inf_Day,0))-INDEX(_Inf_Data,MATCH($F197,_Inf_Country,0),MATCH(FN$3-1,_Inf_Day,0))*$D$2
+INDEX(_Inf_Data,MATCH($F197,_Inf_Country,0),MATCH(FN$3-1,_Inf_Day,0))-INDEX(_Inf_Data,MATCH($F197,_Inf_Country,0),MATCH(FN$3-2,_Inf_Day,0))*$D$2
+INDEX(_Inf_Data,MATCH($F197,_Inf_Country,0),MATCH(FN$3-2,_Inf_Day,0))-INDEX(_Inf_Data,MATCH($F197,_Inf_Country,0),MATCH(FN$3-3,_Inf_Day,0))*$D$2
+INDEX(_Inf_Data,MATCH($F197,_Inf_Country,0),MATCH(FN$3-3,_Inf_Day,0))-INDEX(_Inf_Data,MATCH($F197,_Inf_Country,0),MATCH(FN$3-4,_Inf_Day,0))*$D$2
+INDEX(_Inf_Data,MATCH($F197,_Inf_Country,0),MATCH(FN$3-4,_Inf_Day,0))-INDEX(_Inf_Data,MATCH($F197,_Inf_Country,0),MATCH(FN$3-5,_Inf_Day,0))*$D$2)/5</f>
        <v>#N/A</v>
      </c>
      <c r="FO197">
        <v>1</v>
      </c>
      <c r="FQ197" s="10">
        <f ca="1">HLOOKUP(TODAY()-FQ$3,$C$3:$FN$253,ROW()-2)</f>
        <v>13.4</v>
      </c>
      <c r="FR197" s="10">
        <f ca="1">HLOOKUP(TODAY()-FR$3,$C$3:$FN$253,ROW()-2)</f>
        <v>13</v>
      </c>
      <c r="FS197" s="10">
        <f ca="1">HLOOKUP(TODAY()-FS$3,$C$3:$FN$253,ROW()-2)</f>
        <v>17.8</v>
      </c>
      <c r="FT197" s="10">
        <f ca="1">HLOOKUP(TODAY()-FT$3,$C$3:$FN$253,ROW()-2)</f>
        <v>20.6</v>
      </c>
      <c r="FU197" s="10">
        <f ca="1">HLOOKUP(TODAY()-FU$3,$C$3:$FN$253,ROW()-2)</f>
        <v>20.8</v>
      </c>
      <c r="FV197" s="10">
        <f ca="1">HLOOKUP(TODAY()-FV$3,$C$3:$FN$253,ROW()-2)</f>
        <v>17.600000000000001</v>
      </c>
      <c r="FW197" s="10">
        <f ca="1">HLOOKUP(TODAY()-FW$3,$C$3:$FN$253,ROW()-2)</f>
        <v>20</v>
      </c>
      <c r="FX197" s="10">
        <f ca="1">SUM(FQ197:FW197)/7</f>
        <v>17.600000000000001</v>
      </c>
      <c r="FZ197" s="10">
        <f t="array" ref="FZ197">MAX(IF(ISNA(L197:EE197),"",L197:EE197))</f>
        <v>22.4</v>
      </c>
      <c r="GA197" s="52">
        <f ca="1">FX197/FZ197</f>
        <v>0.78571428571428581</v>
      </c>
      <c r="GB197" t="str">
        <f>D197</f>
        <v>USA</v>
      </c>
      <c r="GC197" t="str">
        <f>F197</f>
        <v>Montana</v>
      </c>
      <c r="GD197" s="10">
        <f>FZ197</f>
        <v>22.4</v>
      </c>
      <c r="GE197" s="10">
        <f ca="1">G197</f>
        <v>766</v>
      </c>
      <c r="GF197">
        <f ca="1">IF(GA197&lt;$GF$2,$B197,0)</f>
        <v>0</v>
      </c>
      <c r="GG197">
        <f ca="1">IF(AND($GA197&gt;=$GF$2,$GA197&lt;$GG$2),$B197,0)</f>
        <v>0</v>
      </c>
      <c r="GH197">
        <f ca="1">IF(AND($GA197&gt;=$GG$2,$GA197&lt;$GH$2),$B197,0)</f>
        <v>0</v>
      </c>
      <c r="GI197">
        <f ca="1">IF(AND($GA197&gt;=$GH$2,$GA197&lt;$GI$2),$B197,0)</f>
        <v>1070000</v>
      </c>
      <c r="GJ197">
        <f ca="1">IF(GA197&gt;=$GI$2,B197,0)</f>
        <v>0</v>
      </c>
    </row>
    <row r="198" spans="1:192" ht="30" customHeight="1">
      <c r="A198">
        <f t="shared" si="110"/>
        <v>223</v>
      </c>
      <c r="B198" s="81">
        <f>VLOOKUP(F198,Countries!$D$5:$F$254,3,FALSE)</f>
        <v>3080000</v>
      </c>
      <c r="C198" s="86">
        <f ca="1">GA198</f>
        <v>0.83205325140809006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22</f>
        <v>Nevada</v>
      </c>
      <c r="G198" s="81">
        <f ca="1">INDEX(_Inf_Data,MATCH($F198,_Inf_Country,0),MATCH(G$2,_Inf_Day,0))</f>
        <v>13528</v>
      </c>
      <c r="H198" s="81">
        <f ca="1">FX198</f>
        <v>278.57142857142856</v>
      </c>
      <c r="I198" s="100" t="str">
        <f>F198</f>
        <v>Nevada</v>
      </c>
      <c r="J198" s="80">
        <f>INDEX(_Inf_Data,MATCH($F198,_Inf_Country,0),MATCH(J$3,_Inf_Day,0))</f>
        <v>0</v>
      </c>
      <c r="K198" s="80">
        <f>INDEX(_Inf_Data,MATCH($F198,_Inf_Country,0),MATCH(K$3,_Inf_Day,0))-INDEX(_Inf_Data,MATCH($F198,_Inf_Country,0),MATCH(J$3,_Inf_Day,0))*$D$2</f>
        <v>0</v>
      </c>
      <c r="L198" s="80" t="e">
        <f>(INDEX(_Inf_Data,MATCH($F198,_Inf_Country,0),MATCH(L$3,_Inf_Day,0))-INDEX(_Inf_Data,MATCH($F198,_Inf_Country,0),MATCH(L$3-1,_Inf_Day,0))*$D$2
+INDEX(_Inf_Data,MATCH($F198,_Inf_Country,0),MATCH(L$3-1,_Inf_Day,0))-INDEX(_Inf_Data,MATCH($F198,_Inf_Country,0),MATCH(L$3-2,_Inf_Day,0))*$D$2
+INDEX(_Inf_Data,MATCH($F198,_Inf_Country,0),MATCH(L$3-2,_Inf_Day,0))-INDEX(_Inf_Data,MATCH($F198,_Inf_Country,0),MATCH(L$3-3,_Inf_Day,0))*$D$2
+INDEX(_Inf_Data,MATCH($F198,_Inf_Country,0),MATCH(L$3-3,_Inf_Day,0))-INDEX(_Inf_Data,MATCH($F198,_Inf_Country,0),MATCH(L$3-4,_Inf_Day,0))*$D$2
+INDEX(_Inf_Data,MATCH($F198,_Inf_Country,0),MATCH(L$3-4,_Inf_Day,0))-INDEX(_Inf_Data,MATCH($F198,_Inf_Country,0),MATCH(L$3-5,_Inf_Day,0))*$D$2)/5</f>
        <v>#N/A</v>
      </c>
      <c r="M198" s="80" t="e">
        <f>(INDEX(_Inf_Data,MATCH($F198,_Inf_Country,0),MATCH(M$3,_Inf_Day,0))-INDEX(_Inf_Data,MATCH($F198,_Inf_Country,0),MATCH(M$3-1,_Inf_Day,0))*$D$2
+INDEX(_Inf_Data,MATCH($F198,_Inf_Country,0),MATCH(M$3-1,_Inf_Day,0))-INDEX(_Inf_Data,MATCH($F198,_Inf_Country,0),MATCH(M$3-2,_Inf_Day,0))*$D$2
+INDEX(_Inf_Data,MATCH($F198,_Inf_Country,0),MATCH(M$3-2,_Inf_Day,0))-INDEX(_Inf_Data,MATCH($F198,_Inf_Country,0),MATCH(M$3-3,_Inf_Day,0))*$D$2
+INDEX(_Inf_Data,MATCH($F198,_Inf_Country,0),MATCH(M$3-3,_Inf_Day,0))-INDEX(_Inf_Data,MATCH($F198,_Inf_Country,0),MATCH(M$3-4,_Inf_Day,0))*$D$2
+INDEX(_Inf_Data,MATCH($F198,_Inf_Country,0),MATCH(M$3-4,_Inf_Day,0))-INDEX(_Inf_Data,MATCH($F198,_Inf_Country,0),MATCH(M$3-5,_Inf_Day,0))*$D$2)/5</f>
        <v>#N/A</v>
      </c>
      <c r="N198" s="80" t="e">
        <f>(INDEX(_Inf_Data,MATCH($F198,_Inf_Country,0),MATCH(N$3,_Inf_Day,0))-INDEX(_Inf_Data,MATCH($F198,_Inf_Country,0),MATCH(N$3-1,_Inf_Day,0))*$D$2
+INDEX(_Inf_Data,MATCH($F198,_Inf_Country,0),MATCH(N$3-1,_Inf_Day,0))-INDEX(_Inf_Data,MATCH($F198,_Inf_Country,0),MATCH(N$3-2,_Inf_Day,0))*$D$2
+INDEX(_Inf_Data,MATCH($F198,_Inf_Country,0),MATCH(N$3-2,_Inf_Day,0))-INDEX(_Inf_Data,MATCH($F198,_Inf_Country,0),MATCH(N$3-3,_Inf_Day,0))*$D$2
+INDEX(_Inf_Data,MATCH($F198,_Inf_Country,0),MATCH(N$3-3,_Inf_Day,0))-INDEX(_Inf_Data,MATCH($F198,_Inf_Country,0),MATCH(N$3-4,_Inf_Day,0))*$D$2
+INDEX(_Inf_Data,MATCH($F198,_Inf_Country,0),MATCH(N$3-4,_Inf_Day,0))-INDEX(_Inf_Data,MATCH($F198,_Inf_Country,0),MATCH(N$3-5,_Inf_Day,0))*$D$2)/5</f>
        <v>#N/A</v>
      </c>
      <c r="O198" s="80">
        <f>(INDEX(_Inf_Data,MATCH($F198,_Inf_Country,0),MATCH(O$3,_Inf_Day,0))-INDEX(_Inf_Data,MATCH($F198,_Inf_Country,0),MATCH(O$3-1,_Inf_Day,0))*$D$2
+INDEX(_Inf_Data,MATCH($F198,_Inf_Country,0),MATCH(O$3-1,_Inf_Day,0))-INDEX(_Inf_Data,MATCH($F198,_Inf_Country,0),MATCH(O$3-2,_Inf_Day,0))*$D$2
+INDEX(_Inf_Data,MATCH($F198,_Inf_Country,0),MATCH(O$3-2,_Inf_Day,0))-INDEX(_Inf_Data,MATCH($F198,_Inf_Country,0),MATCH(O$3-3,_Inf_Day,0))*$D$2
+INDEX(_Inf_Data,MATCH($F198,_Inf_Country,0),MATCH(O$3-3,_Inf_Day,0))-INDEX(_Inf_Data,MATCH($F198,_Inf_Country,0),MATCH(O$3-4,_Inf_Day,0))*$D$2
+INDEX(_Inf_Data,MATCH($F198,_Inf_Country,0),MATCH(O$3-4,_Inf_Day,0))-INDEX(_Inf_Data,MATCH($F198,_Inf_Country,0),MATCH(O$3-5,_Inf_Day,0))*$D$2)/5</f>
        <v>0</v>
      </c>
      <c r="P198" s="80">
        <f>(INDEX(_Inf_Data,MATCH($F198,_Inf_Country,0),MATCH(P$3,_Inf_Day,0))-INDEX(_Inf_Data,MATCH($F198,_Inf_Country,0),MATCH(P$3-1,_Inf_Day,0))*$D$2
+INDEX(_Inf_Data,MATCH($F198,_Inf_Country,0),MATCH(P$3-1,_Inf_Day,0))-INDEX(_Inf_Data,MATCH($F198,_Inf_Country,0),MATCH(P$3-2,_Inf_Day,0))*$D$2
+INDEX(_Inf_Data,MATCH($F198,_Inf_Country,0),MATCH(P$3-2,_Inf_Day,0))-INDEX(_Inf_Data,MATCH($F198,_Inf_Country,0),MATCH(P$3-3,_Inf_Day,0))*$D$2
+INDEX(_Inf_Data,MATCH($F198,_Inf_Country,0),MATCH(P$3-3,_Inf_Day,0))-INDEX(_Inf_Data,MATCH($F198,_Inf_Country,0),MATCH(P$3-4,_Inf_Day,0))*$D$2
+INDEX(_Inf_Data,MATCH($F198,_Inf_Country,0),MATCH(P$3-4,_Inf_Day,0))-INDEX(_Inf_Data,MATCH($F198,_Inf_Country,0),MATCH(P$3-5,_Inf_Day,0))*$D$2)/5</f>
        <v>0</v>
      </c>
      <c r="Q198" s="80">
        <f>(INDEX(_Inf_Data,MATCH($F198,_Inf_Country,0),MATCH(Q$3,_Inf_Day,0))-INDEX(_Inf_Data,MATCH($F198,_Inf_Country,0),MATCH(Q$3-1,_Inf_Day,0))*$D$2
+INDEX(_Inf_Data,MATCH($F198,_Inf_Country,0),MATCH(Q$3-1,_Inf_Day,0))-INDEX(_Inf_Data,MATCH($F198,_Inf_Country,0),MATCH(Q$3-2,_Inf_Day,0))*$D$2
+INDEX(_Inf_Data,MATCH($F198,_Inf_Country,0),MATCH(Q$3-2,_Inf_Day,0))-INDEX(_Inf_Data,MATCH($F198,_Inf_Country,0),MATCH(Q$3-3,_Inf_Day,0))*$D$2
+INDEX(_Inf_Data,MATCH($F198,_Inf_Country,0),MATCH(Q$3-3,_Inf_Day,0))-INDEX(_Inf_Data,MATCH($F198,_Inf_Country,0),MATCH(Q$3-4,_Inf_Day,0))*$D$2
+INDEX(_Inf_Data,MATCH($F198,_Inf_Country,0),MATCH(Q$3-4,_Inf_Day,0))-INDEX(_Inf_Data,MATCH($F198,_Inf_Country,0),MATCH(Q$3-5,_Inf_Day,0))*$D$2)/5</f>
        <v>0</v>
      </c>
      <c r="R198" s="80">
        <f>(INDEX(_Inf_Data,MATCH($F198,_Inf_Country,0),MATCH(R$3,_Inf_Day,0))-INDEX(_Inf_Data,MATCH($F198,_Inf_Country,0),MATCH(R$3-1,_Inf_Day,0))*$D$2
+INDEX(_Inf_Data,MATCH($F198,_Inf_Country,0),MATCH(R$3-1,_Inf_Day,0))-INDEX(_Inf_Data,MATCH($F198,_Inf_Country,0),MATCH(R$3-2,_Inf_Day,0))*$D$2
+INDEX(_Inf_Data,MATCH($F198,_Inf_Country,0),MATCH(R$3-2,_Inf_Day,0))-INDEX(_Inf_Data,MATCH($F198,_Inf_Country,0),MATCH(R$3-3,_Inf_Day,0))*$D$2
+INDEX(_Inf_Data,MATCH($F198,_Inf_Country,0),MATCH(R$3-3,_Inf_Day,0))-INDEX(_Inf_Data,MATCH($F198,_Inf_Country,0),MATCH(R$3-4,_Inf_Day,0))*$D$2
+INDEX(_Inf_Data,MATCH($F198,_Inf_Country,0),MATCH(R$3-4,_Inf_Day,0))-INDEX(_Inf_Data,MATCH($F198,_Inf_Country,0),MATCH(R$3-5,_Inf_Day,0))*$D$2)/5</f>
        <v>0</v>
      </c>
      <c r="S198" s="80">
        <f>(INDEX(_Inf_Data,MATCH($F198,_Inf_Country,0),MATCH(S$3,_Inf_Day,0))-INDEX(_Inf_Data,MATCH($F198,_Inf_Country,0),MATCH(S$3-1,_Inf_Day,0))*$D$2
+INDEX(_Inf_Data,MATCH($F198,_Inf_Country,0),MATCH(S$3-1,_Inf_Day,0))-INDEX(_Inf_Data,MATCH($F198,_Inf_Country,0),MATCH(S$3-2,_Inf_Day,0))*$D$2
+INDEX(_Inf_Data,MATCH($F198,_Inf_Country,0),MATCH(S$3-2,_Inf_Day,0))-INDEX(_Inf_Data,MATCH($F198,_Inf_Country,0),MATCH(S$3-3,_Inf_Day,0))*$D$2
+INDEX(_Inf_Data,MATCH($F198,_Inf_Country,0),MATCH(S$3-3,_Inf_Day,0))-INDEX(_Inf_Data,MATCH($F198,_Inf_Country,0),MATCH(S$3-4,_Inf_Day,0))*$D$2
+INDEX(_Inf_Data,MATCH($F198,_Inf_Country,0),MATCH(S$3-4,_Inf_Day,0))-INDEX(_Inf_Data,MATCH($F198,_Inf_Country,0),MATCH(S$3-5,_Inf_Day,0))*$D$2)/5</f>
        <v>0</v>
      </c>
      <c r="T198" s="80">
        <f>(INDEX(_Inf_Data,MATCH($F198,_Inf_Country,0),MATCH(T$3,_Inf_Day,0))-INDEX(_Inf_Data,MATCH($F198,_Inf_Country,0),MATCH(T$3-1,_Inf_Day,0))*$D$2
+INDEX(_Inf_Data,MATCH($F198,_Inf_Country,0),MATCH(T$3-1,_Inf_Day,0))-INDEX(_Inf_Data,MATCH($F198,_Inf_Country,0),MATCH(T$3-2,_Inf_Day,0))*$D$2
+INDEX(_Inf_Data,MATCH($F198,_Inf_Country,0),MATCH(T$3-2,_Inf_Day,0))-INDEX(_Inf_Data,MATCH($F198,_Inf_Country,0),MATCH(T$3-3,_Inf_Day,0))*$D$2
+INDEX(_Inf_Data,MATCH($F198,_Inf_Country,0),MATCH(T$3-3,_Inf_Day,0))-INDEX(_Inf_Data,MATCH($F198,_Inf_Country,0),MATCH(T$3-4,_Inf_Day,0))*$D$2
+INDEX(_Inf_Data,MATCH($F198,_Inf_Country,0),MATCH(T$3-4,_Inf_Day,0))-INDEX(_Inf_Data,MATCH($F198,_Inf_Country,0),MATCH(T$3-5,_Inf_Day,0))*$D$2)/5</f>
        <v>0</v>
      </c>
      <c r="U198" s="80">
        <f>(INDEX(_Inf_Data,MATCH($F198,_Inf_Country,0),MATCH(U$3,_Inf_Day,0))-INDEX(_Inf_Data,MATCH($F198,_Inf_Country,0),MATCH(U$3-1,_Inf_Day,0))*$D$2
+INDEX(_Inf_Data,MATCH($F198,_Inf_Country,0),MATCH(U$3-1,_Inf_Day,0))-INDEX(_Inf_Data,MATCH($F198,_Inf_Country,0),MATCH(U$3-2,_Inf_Day,0))*$D$2
+INDEX(_Inf_Data,MATCH($F198,_Inf_Country,0),MATCH(U$3-2,_Inf_Day,0))-INDEX(_Inf_Data,MATCH($F198,_Inf_Country,0),MATCH(U$3-3,_Inf_Day,0))*$D$2
+INDEX(_Inf_Data,MATCH($F198,_Inf_Country,0),MATCH(U$3-3,_Inf_Day,0))-INDEX(_Inf_Data,MATCH($F198,_Inf_Country,0),MATCH(U$3-4,_Inf_Day,0))*$D$2
+INDEX(_Inf_Data,MATCH($F198,_Inf_Country,0),MATCH(U$3-4,_Inf_Day,0))-INDEX(_Inf_Data,MATCH($F198,_Inf_Country,0),MATCH(U$3-5,_Inf_Day,0))*$D$2)/5</f>
        <v>0</v>
      </c>
      <c r="V198" s="80">
        <f>(INDEX(_Inf_Data,MATCH($F198,_Inf_Country,0),MATCH(V$3,_Inf_Day,0))-INDEX(_Inf_Data,MATCH($F198,_Inf_Country,0),MATCH(V$3-1,_Inf_Day,0))*$D$2
+INDEX(_Inf_Data,MATCH($F198,_Inf_Country,0),MATCH(V$3-1,_Inf_Day,0))-INDEX(_Inf_Data,MATCH($F198,_Inf_Country,0),MATCH(V$3-2,_Inf_Day,0))*$D$2
+INDEX(_Inf_Data,MATCH($F198,_Inf_Country,0),MATCH(V$3-2,_Inf_Day,0))-INDEX(_Inf_Data,MATCH($F198,_Inf_Country,0),MATCH(V$3-3,_Inf_Day,0))*$D$2
+INDEX(_Inf_Data,MATCH($F198,_Inf_Country,0),MATCH(V$3-3,_Inf_Day,0))-INDEX(_Inf_Data,MATCH($F198,_Inf_Country,0),MATCH(V$3-4,_Inf_Day,0))*$D$2
+INDEX(_Inf_Data,MATCH($F198,_Inf_Country,0),MATCH(V$3-4,_Inf_Day,0))-INDEX(_Inf_Data,MATCH($F198,_Inf_Country,0),MATCH(V$3-5,_Inf_Day,0))*$D$2)/5</f>
        <v>0</v>
      </c>
      <c r="W198" s="80">
        <f>(INDEX(_Inf_Data,MATCH($F198,_Inf_Country,0),MATCH(W$3,_Inf_Day,0))-INDEX(_Inf_Data,MATCH($F198,_Inf_Country,0),MATCH(W$3-1,_Inf_Day,0))*$D$2
+INDEX(_Inf_Data,MATCH($F198,_Inf_Country,0),MATCH(W$3-1,_Inf_Day,0))-INDEX(_Inf_Data,MATCH($F198,_Inf_Country,0),MATCH(W$3-2,_Inf_Day,0))*$D$2
+INDEX(_Inf_Data,MATCH($F198,_Inf_Country,0),MATCH(W$3-2,_Inf_Day,0))-INDEX(_Inf_Data,MATCH($F198,_Inf_Country,0),MATCH(W$3-3,_Inf_Day,0))*$D$2
+INDEX(_Inf_Data,MATCH($F198,_Inf_Country,0),MATCH(W$3-3,_Inf_Day,0))-INDEX(_Inf_Data,MATCH($F198,_Inf_Country,0),MATCH(W$3-4,_Inf_Day,0))*$D$2
+INDEX(_Inf_Data,MATCH($F198,_Inf_Country,0),MATCH(W$3-4,_Inf_Day,0))-INDEX(_Inf_Data,MATCH($F198,_Inf_Country,0),MATCH(W$3-5,_Inf_Day,0))*$D$2)/5</f>
        <v>0</v>
      </c>
      <c r="X198" s="80">
        <f>(INDEX(_Inf_Data,MATCH($F198,_Inf_Country,0),MATCH(X$3,_Inf_Day,0))-INDEX(_Inf_Data,MATCH($F198,_Inf_Country,0),MATCH(X$3-1,_Inf_Day,0))*$D$2
+INDEX(_Inf_Data,MATCH($F198,_Inf_Country,0),MATCH(X$3-1,_Inf_Day,0))-INDEX(_Inf_Data,MATCH($F198,_Inf_Country,0),MATCH(X$3-2,_Inf_Day,0))*$D$2
+INDEX(_Inf_Data,MATCH($F198,_Inf_Country,0),MATCH(X$3-2,_Inf_Day,0))-INDEX(_Inf_Data,MATCH($F198,_Inf_Country,0),MATCH(X$3-3,_Inf_Day,0))*$D$2
+INDEX(_Inf_Data,MATCH($F198,_Inf_Country,0),MATCH(X$3-3,_Inf_Day,0))-INDEX(_Inf_Data,MATCH($F198,_Inf_Country,0),MATCH(X$3-4,_Inf_Day,0))*$D$2
+INDEX(_Inf_Data,MATCH($F198,_Inf_Country,0),MATCH(X$3-4,_Inf_Day,0))-INDEX(_Inf_Data,MATCH($F198,_Inf_Country,0),MATCH(X$3-5,_Inf_Day,0))*$D$2)/5</f>
        <v>0</v>
      </c>
      <c r="Y198" s="80">
        <f>(INDEX(_Inf_Data,MATCH($F198,_Inf_Country,0),MATCH(Y$3,_Inf_Day,0))-INDEX(_Inf_Data,MATCH($F198,_Inf_Country,0),MATCH(Y$3-1,_Inf_Day,0))*$D$2
+INDEX(_Inf_Data,MATCH($F198,_Inf_Country,0),MATCH(Y$3-1,_Inf_Day,0))-INDEX(_Inf_Data,MATCH($F198,_Inf_Country,0),MATCH(Y$3-2,_Inf_Day,0))*$D$2
+INDEX(_Inf_Data,MATCH($F198,_Inf_Country,0),MATCH(Y$3-2,_Inf_Day,0))-INDEX(_Inf_Data,MATCH($F198,_Inf_Country,0),MATCH(Y$3-3,_Inf_Day,0))*$D$2
+INDEX(_Inf_Data,MATCH($F198,_Inf_Country,0),MATCH(Y$3-3,_Inf_Day,0))-INDEX(_Inf_Data,MATCH($F198,_Inf_Country,0),MATCH(Y$3-4,_Inf_Day,0))*$D$2
+INDEX(_Inf_Data,MATCH($F198,_Inf_Country,0),MATCH(Y$3-4,_Inf_Day,0))-INDEX(_Inf_Data,MATCH($F198,_Inf_Country,0),MATCH(Y$3-5,_Inf_Day,0))*$D$2)/5</f>
        <v>0</v>
      </c>
      <c r="Z198" s="80">
        <f>(INDEX(_Inf_Data,MATCH($F198,_Inf_Country,0),MATCH(Z$3,_Inf_Day,0))-INDEX(_Inf_Data,MATCH($F198,_Inf_Country,0),MATCH(Z$3-1,_Inf_Day,0))*$D$2
+INDEX(_Inf_Data,MATCH($F198,_Inf_Country,0),MATCH(Z$3-1,_Inf_Day,0))-INDEX(_Inf_Data,MATCH($F198,_Inf_Country,0),MATCH(Z$3-2,_Inf_Day,0))*$D$2
+INDEX(_Inf_Data,MATCH($F198,_Inf_Country,0),MATCH(Z$3-2,_Inf_Day,0))-INDEX(_Inf_Data,MATCH($F198,_Inf_Country,0),MATCH(Z$3-3,_Inf_Day,0))*$D$2
+INDEX(_Inf_Data,MATCH($F198,_Inf_Country,0),MATCH(Z$3-3,_Inf_Day,0))-INDEX(_Inf_Data,MATCH($F198,_Inf_Country,0),MATCH(Z$3-4,_Inf_Day,0))*$D$2
+INDEX(_Inf_Data,MATCH($F198,_Inf_Country,0),MATCH(Z$3-4,_Inf_Day,0))-INDEX(_Inf_Data,MATCH($F198,_Inf_Country,0),MATCH(Z$3-5,_Inf_Day,0))*$D$2)/5</f>
        <v>0</v>
      </c>
      <c r="AA198" s="80">
        <f>(INDEX(_Inf_Data,MATCH($F198,_Inf_Country,0),MATCH(AA$3,_Inf_Day,0))-INDEX(_Inf_Data,MATCH($F198,_Inf_Country,0),MATCH(AA$3-1,_Inf_Day,0))*$D$2
+INDEX(_Inf_Data,MATCH($F198,_Inf_Country,0),MATCH(AA$3-1,_Inf_Day,0))-INDEX(_Inf_Data,MATCH($F198,_Inf_Country,0),MATCH(AA$3-2,_Inf_Day,0))*$D$2
+INDEX(_Inf_Data,MATCH($F198,_Inf_Country,0),MATCH(AA$3-2,_Inf_Day,0))-INDEX(_Inf_Data,MATCH($F198,_Inf_Country,0),MATCH(AA$3-3,_Inf_Day,0))*$D$2
+INDEX(_Inf_Data,MATCH($F198,_Inf_Country,0),MATCH(AA$3-3,_Inf_Day,0))-INDEX(_Inf_Data,MATCH($F198,_Inf_Country,0),MATCH(AA$3-4,_Inf_Day,0))*$D$2
+INDEX(_Inf_Data,MATCH($F198,_Inf_Country,0),MATCH(AA$3-4,_Inf_Day,0))-INDEX(_Inf_Data,MATCH($F198,_Inf_Country,0),MATCH(AA$3-5,_Inf_Day,0))*$D$2)/5</f>
        <v>0</v>
      </c>
      <c r="AB198" s="80">
        <f>(INDEX(_Inf_Data,MATCH($F198,_Inf_Country,0),MATCH(AB$3,_Inf_Day,0))-INDEX(_Inf_Data,MATCH($F198,_Inf_Country,0),MATCH(AB$3-1,_Inf_Day,0))*$D$2
+INDEX(_Inf_Data,MATCH($F198,_Inf_Country,0),MATCH(AB$3-1,_Inf_Day,0))-INDEX(_Inf_Data,MATCH($F198,_Inf_Country,0),MATCH(AB$3-2,_Inf_Day,0))*$D$2
+INDEX(_Inf_Data,MATCH($F198,_Inf_Country,0),MATCH(AB$3-2,_Inf_Day,0))-INDEX(_Inf_Data,MATCH($F198,_Inf_Country,0),MATCH(AB$3-3,_Inf_Day,0))*$D$2
+INDEX(_Inf_Data,MATCH($F198,_Inf_Country,0),MATCH(AB$3-3,_Inf_Day,0))-INDEX(_Inf_Data,MATCH($F198,_Inf_Country,0),MATCH(AB$3-4,_Inf_Day,0))*$D$2
+INDEX(_Inf_Data,MATCH($F198,_Inf_Country,0),MATCH(AB$3-4,_Inf_Day,0))-INDEX(_Inf_Data,MATCH($F198,_Inf_Country,0),MATCH(AB$3-5,_Inf_Day,0))*$D$2)/5</f>
        <v>0</v>
      </c>
      <c r="AC198" s="80">
        <f>(INDEX(_Inf_Data,MATCH($F198,_Inf_Country,0),MATCH(AC$3,_Inf_Day,0))-INDEX(_Inf_Data,MATCH($F198,_Inf_Country,0),MATCH(AC$3-1,_Inf_Day,0))*$D$2
+INDEX(_Inf_Data,MATCH($F198,_Inf_Country,0),MATCH(AC$3-1,_Inf_Day,0))-INDEX(_Inf_Data,MATCH($F198,_Inf_Country,0),MATCH(AC$3-2,_Inf_Day,0))*$D$2
+INDEX(_Inf_Data,MATCH($F198,_Inf_Country,0),MATCH(AC$3-2,_Inf_Day,0))-INDEX(_Inf_Data,MATCH($F198,_Inf_Country,0),MATCH(AC$3-3,_Inf_Day,0))*$D$2
+INDEX(_Inf_Data,MATCH($F198,_Inf_Country,0),MATCH(AC$3-3,_Inf_Day,0))-INDEX(_Inf_Data,MATCH($F198,_Inf_Country,0),MATCH(AC$3-4,_Inf_Day,0))*$D$2
+INDEX(_Inf_Data,MATCH($F198,_Inf_Country,0),MATCH(AC$3-4,_Inf_Day,0))-INDEX(_Inf_Data,MATCH($F198,_Inf_Country,0),MATCH(AC$3-5,_Inf_Day,0))*$D$2)/5</f>
        <v>0</v>
      </c>
      <c r="AD198" s="80">
        <f>(INDEX(_Inf_Data,MATCH($F198,_Inf_Country,0),MATCH(AD$3,_Inf_Day,0))-INDEX(_Inf_Data,MATCH($F198,_Inf_Country,0),MATCH(AD$3-1,_Inf_Day,0))*$D$2
+INDEX(_Inf_Data,MATCH($F198,_Inf_Country,0),MATCH(AD$3-1,_Inf_Day,0))-INDEX(_Inf_Data,MATCH($F198,_Inf_Country,0),MATCH(AD$3-2,_Inf_Day,0))*$D$2
+INDEX(_Inf_Data,MATCH($F198,_Inf_Country,0),MATCH(AD$3-2,_Inf_Day,0))-INDEX(_Inf_Data,MATCH($F198,_Inf_Country,0),MATCH(AD$3-3,_Inf_Day,0))*$D$2
+INDEX(_Inf_Data,MATCH($F198,_Inf_Country,0),MATCH(AD$3-3,_Inf_Day,0))-INDEX(_Inf_Data,MATCH($F198,_Inf_Country,0),MATCH(AD$3-4,_Inf_Day,0))*$D$2
+INDEX(_Inf_Data,MATCH($F198,_Inf_Country,0),MATCH(AD$3-4,_Inf_Day,0))-INDEX(_Inf_Data,MATCH($F198,_Inf_Country,0),MATCH(AD$3-5,_Inf_Day,0))*$D$2)/5</f>
        <v>0</v>
      </c>
      <c r="AE198" s="80">
        <f>(INDEX(_Inf_Data,MATCH($F198,_Inf_Country,0),MATCH(AE$3,_Inf_Day,0))-INDEX(_Inf_Data,MATCH($F198,_Inf_Country,0),MATCH(AE$3-1,_Inf_Day,0))*$D$2
+INDEX(_Inf_Data,MATCH($F198,_Inf_Country,0),MATCH(AE$3-1,_Inf_Day,0))-INDEX(_Inf_Data,MATCH($F198,_Inf_Country,0),MATCH(AE$3-2,_Inf_Day,0))*$D$2
+INDEX(_Inf_Data,MATCH($F198,_Inf_Country,0),MATCH(AE$3-2,_Inf_Day,0))-INDEX(_Inf_Data,MATCH($F198,_Inf_Country,0),MATCH(AE$3-3,_Inf_Day,0))*$D$2
+INDEX(_Inf_Data,MATCH($F198,_Inf_Country,0),MATCH(AE$3-3,_Inf_Day,0))-INDEX(_Inf_Data,MATCH($F198,_Inf_Country,0),MATCH(AE$3-4,_Inf_Day,0))*$D$2
+INDEX(_Inf_Data,MATCH($F198,_Inf_Country,0),MATCH(AE$3-4,_Inf_Day,0))-INDEX(_Inf_Data,MATCH($F198,_Inf_Country,0),MATCH(AE$3-5,_Inf_Day,0))*$D$2)/5</f>
        <v>0</v>
      </c>
      <c r="AF198" s="80">
        <f>(INDEX(_Inf_Data,MATCH($F198,_Inf_Country,0),MATCH(AF$3,_Inf_Day,0))-INDEX(_Inf_Data,MATCH($F198,_Inf_Country,0),MATCH(AF$3-1,_Inf_Day,0))*$D$2
+INDEX(_Inf_Data,MATCH($F198,_Inf_Country,0),MATCH(AF$3-1,_Inf_Day,0))-INDEX(_Inf_Data,MATCH($F198,_Inf_Country,0),MATCH(AF$3-2,_Inf_Day,0))*$D$2
+INDEX(_Inf_Data,MATCH($F198,_Inf_Country,0),MATCH(AF$3-2,_Inf_Day,0))-INDEX(_Inf_Data,MATCH($F198,_Inf_Country,0),MATCH(AF$3-3,_Inf_Day,0))*$D$2
+INDEX(_Inf_Data,MATCH($F198,_Inf_Country,0),MATCH(AF$3-3,_Inf_Day,0))-INDEX(_Inf_Data,MATCH($F198,_Inf_Country,0),MATCH(AF$3-4,_Inf_Day,0))*$D$2
+INDEX(_Inf_Data,MATCH($F198,_Inf_Country,0),MATCH(AF$3-4,_Inf_Day,0))-INDEX(_Inf_Data,MATCH($F198,_Inf_Country,0),MATCH(AF$3-5,_Inf_Day,0))*$D$2)/5</f>
        <v>0</v>
      </c>
      <c r="AG198" s="80">
        <f>(INDEX(_Inf_Data,MATCH($F198,_Inf_Country,0),MATCH(AG$3,_Inf_Day,0))-INDEX(_Inf_Data,MATCH($F198,_Inf_Country,0),MATCH(AG$3-1,_Inf_Day,0))*$D$2
+INDEX(_Inf_Data,MATCH($F198,_Inf_Country,0),MATCH(AG$3-1,_Inf_Day,0))-INDEX(_Inf_Data,MATCH($F198,_Inf_Country,0),MATCH(AG$3-2,_Inf_Day,0))*$D$2
+INDEX(_Inf_Data,MATCH($F198,_Inf_Country,0),MATCH(AG$3-2,_Inf_Day,0))-INDEX(_Inf_Data,MATCH($F198,_Inf_Country,0),MATCH(AG$3-3,_Inf_Day,0))*$D$2
+INDEX(_Inf_Data,MATCH($F198,_Inf_Country,0),MATCH(AG$3-3,_Inf_Day,0))-INDEX(_Inf_Data,MATCH($F198,_Inf_Country,0),MATCH(AG$3-4,_Inf_Day,0))*$D$2
+INDEX(_Inf_Data,MATCH($F198,_Inf_Country,0),MATCH(AG$3-4,_Inf_Day,0))-INDEX(_Inf_Data,MATCH($F198,_Inf_Country,0),MATCH(AG$3-5,_Inf_Day,0))*$D$2)/5</f>
        <v>0</v>
      </c>
      <c r="AH198" s="80">
        <f>(INDEX(_Inf_Data,MATCH($F198,_Inf_Country,0),MATCH(AH$3,_Inf_Day,0))-INDEX(_Inf_Data,MATCH($F198,_Inf_Country,0),MATCH(AH$3-1,_Inf_Day,0))*$D$2
+INDEX(_Inf_Data,MATCH($F198,_Inf_Country,0),MATCH(AH$3-1,_Inf_Day,0))-INDEX(_Inf_Data,MATCH($F198,_Inf_Country,0),MATCH(AH$3-2,_Inf_Day,0))*$D$2
+INDEX(_Inf_Data,MATCH($F198,_Inf_Country,0),MATCH(AH$3-2,_Inf_Day,0))-INDEX(_Inf_Data,MATCH($F198,_Inf_Country,0),MATCH(AH$3-3,_Inf_Day,0))*$D$2
+INDEX(_Inf_Data,MATCH($F198,_Inf_Country,0),MATCH(AH$3-3,_Inf_Day,0))-INDEX(_Inf_Data,MATCH($F198,_Inf_Country,0),MATCH(AH$3-4,_Inf_Day,0))*$D$2
+INDEX(_Inf_Data,MATCH($F198,_Inf_Country,0),MATCH(AH$3-4,_Inf_Day,0))-INDEX(_Inf_Data,MATCH($F198,_Inf_Country,0),MATCH(AH$3-5,_Inf_Day,0))*$D$2)/5</f>
        <v>0</v>
      </c>
      <c r="AI198" s="80">
        <f>(INDEX(_Inf_Data,MATCH($F198,_Inf_Country,0),MATCH(AI$3,_Inf_Day,0))-INDEX(_Inf_Data,MATCH($F198,_Inf_Country,0),MATCH(AI$3-1,_Inf_Day,0))*$D$2
+INDEX(_Inf_Data,MATCH($F198,_Inf_Country,0),MATCH(AI$3-1,_Inf_Day,0))-INDEX(_Inf_Data,MATCH($F198,_Inf_Country,0),MATCH(AI$3-2,_Inf_Day,0))*$D$2
+INDEX(_Inf_Data,MATCH($F198,_Inf_Country,0),MATCH(AI$3-2,_Inf_Day,0))-INDEX(_Inf_Data,MATCH($F198,_Inf_Country,0),MATCH(AI$3-3,_Inf_Day,0))*$D$2
+INDEX(_Inf_Data,MATCH($F198,_Inf_Country,0),MATCH(AI$3-3,_Inf_Day,0))-INDEX(_Inf_Data,MATCH($F198,_Inf_Country,0),MATCH(AI$3-4,_Inf_Day,0))*$D$2
+INDEX(_Inf_Data,MATCH($F198,_Inf_Country,0),MATCH(AI$3-4,_Inf_Day,0))-INDEX(_Inf_Data,MATCH($F198,_Inf_Country,0),MATCH(AI$3-5,_Inf_Day,0))*$D$2)/5</f>
        <v>0</v>
      </c>
      <c r="AJ198" s="80">
        <f>(INDEX(_Inf_Data,MATCH($F198,_Inf_Country,0),MATCH(AJ$3,_Inf_Day,0))-INDEX(_Inf_Data,MATCH($F198,_Inf_Country,0),MATCH(AJ$3-1,_Inf_Day,0))*$D$2
+INDEX(_Inf_Data,MATCH($F198,_Inf_Country,0),MATCH(AJ$3-1,_Inf_Day,0))-INDEX(_Inf_Data,MATCH($F198,_Inf_Country,0),MATCH(AJ$3-2,_Inf_Day,0))*$D$2
+INDEX(_Inf_Data,MATCH($F198,_Inf_Country,0),MATCH(AJ$3-2,_Inf_Day,0))-INDEX(_Inf_Data,MATCH($F198,_Inf_Country,0),MATCH(AJ$3-3,_Inf_Day,0))*$D$2
+INDEX(_Inf_Data,MATCH($F198,_Inf_Country,0),MATCH(AJ$3-3,_Inf_Day,0))-INDEX(_Inf_Data,MATCH($F198,_Inf_Country,0),MATCH(AJ$3-4,_Inf_Day,0))*$D$2
+INDEX(_Inf_Data,MATCH($F198,_Inf_Country,0),MATCH(AJ$3-4,_Inf_Day,0))-INDEX(_Inf_Data,MATCH($F198,_Inf_Country,0),MATCH(AJ$3-5,_Inf_Day,0))*$D$2)/5</f>
        <v>0</v>
      </c>
      <c r="AK198" s="80">
        <f>(INDEX(_Inf_Data,MATCH($F198,_Inf_Country,0),MATCH(AK$3,_Inf_Day,0))-INDEX(_Inf_Data,MATCH($F198,_Inf_Country,0),MATCH(AK$3-1,_Inf_Day,0))*$D$2
+INDEX(_Inf_Data,MATCH($F198,_Inf_Country,0),MATCH(AK$3-1,_Inf_Day,0))-INDEX(_Inf_Data,MATCH($F198,_Inf_Country,0),MATCH(AK$3-2,_Inf_Day,0))*$D$2
+INDEX(_Inf_Data,MATCH($F198,_Inf_Country,0),MATCH(AK$3-2,_Inf_Day,0))-INDEX(_Inf_Data,MATCH($F198,_Inf_Country,0),MATCH(AK$3-3,_Inf_Day,0))*$D$2
+INDEX(_Inf_Data,MATCH($F198,_Inf_Country,0),MATCH(AK$3-3,_Inf_Day,0))-INDEX(_Inf_Data,MATCH($F198,_Inf_Country,0),MATCH(AK$3-4,_Inf_Day,0))*$D$2
+INDEX(_Inf_Data,MATCH($F198,_Inf_Country,0),MATCH(AK$3-4,_Inf_Day,0))-INDEX(_Inf_Data,MATCH($F198,_Inf_Country,0),MATCH(AK$3-5,_Inf_Day,0))*$D$2)/5</f>
        <v>0</v>
      </c>
      <c r="AL198" s="80">
        <f>(INDEX(_Inf_Data,MATCH($F198,_Inf_Country,0),MATCH(AL$3,_Inf_Day,0))-INDEX(_Inf_Data,MATCH($F198,_Inf_Country,0),MATCH(AL$3-1,_Inf_Day,0))*$D$2
+INDEX(_Inf_Data,MATCH($F198,_Inf_Country,0),MATCH(AL$3-1,_Inf_Day,0))-INDEX(_Inf_Data,MATCH($F198,_Inf_Country,0),MATCH(AL$3-2,_Inf_Day,0))*$D$2
+INDEX(_Inf_Data,MATCH($F198,_Inf_Country,0),MATCH(AL$3-2,_Inf_Day,0))-INDEX(_Inf_Data,MATCH($F198,_Inf_Country,0),MATCH(AL$3-3,_Inf_Day,0))*$D$2
+INDEX(_Inf_Data,MATCH($F198,_Inf_Country,0),MATCH(AL$3-3,_Inf_Day,0))-INDEX(_Inf_Data,MATCH($F198,_Inf_Country,0),MATCH(AL$3-4,_Inf_Day,0))*$D$2
+INDEX(_Inf_Data,MATCH($F198,_Inf_Country,0),MATCH(AL$3-4,_Inf_Day,0))-INDEX(_Inf_Data,MATCH($F198,_Inf_Country,0),MATCH(AL$3-5,_Inf_Day,0))*$D$2)/5</f>
        <v>0</v>
      </c>
      <c r="AM198" s="80">
        <f>(INDEX(_Inf_Data,MATCH($F198,_Inf_Country,0),MATCH(AM$3,_Inf_Day,0))-INDEX(_Inf_Data,MATCH($F198,_Inf_Country,0),MATCH(AM$3-1,_Inf_Day,0))*$D$2
+INDEX(_Inf_Data,MATCH($F198,_Inf_Country,0),MATCH(AM$3-1,_Inf_Day,0))-INDEX(_Inf_Data,MATCH($F198,_Inf_Country,0),MATCH(AM$3-2,_Inf_Day,0))*$D$2
+INDEX(_Inf_Data,MATCH($F198,_Inf_Country,0),MATCH(AM$3-2,_Inf_Day,0))-INDEX(_Inf_Data,MATCH($F198,_Inf_Country,0),MATCH(AM$3-3,_Inf_Day,0))*$D$2
+INDEX(_Inf_Data,MATCH($F198,_Inf_Country,0),MATCH(AM$3-3,_Inf_Day,0))-INDEX(_Inf_Data,MATCH($F198,_Inf_Country,0),MATCH(AM$3-4,_Inf_Day,0))*$D$2
+INDEX(_Inf_Data,MATCH($F198,_Inf_Country,0),MATCH(AM$3-4,_Inf_Day,0))-INDEX(_Inf_Data,MATCH($F198,_Inf_Country,0),MATCH(AM$3-5,_Inf_Day,0))*$D$2)/5</f>
        <v>0</v>
      </c>
      <c r="AN198" s="80">
        <f>(INDEX(_Inf_Data,MATCH($F198,_Inf_Country,0),MATCH(AN$3,_Inf_Day,0))-INDEX(_Inf_Data,MATCH($F198,_Inf_Country,0),MATCH(AN$3-1,_Inf_Day,0))*$D$2
+INDEX(_Inf_Data,MATCH($F198,_Inf_Country,0),MATCH(AN$3-1,_Inf_Day,0))-INDEX(_Inf_Data,MATCH($F198,_Inf_Country,0),MATCH(AN$3-2,_Inf_Day,0))*$D$2
+INDEX(_Inf_Data,MATCH($F198,_Inf_Country,0),MATCH(AN$3-2,_Inf_Day,0))-INDEX(_Inf_Data,MATCH($F198,_Inf_Country,0),MATCH(AN$3-3,_Inf_Day,0))*$D$2
+INDEX(_Inf_Data,MATCH($F198,_Inf_Country,0),MATCH(AN$3-3,_Inf_Day,0))-INDEX(_Inf_Data,MATCH($F198,_Inf_Country,0),MATCH(AN$3-4,_Inf_Day,0))*$D$2
+INDEX(_Inf_Data,MATCH($F198,_Inf_Country,0),MATCH(AN$3-4,_Inf_Day,0))-INDEX(_Inf_Data,MATCH($F198,_Inf_Country,0),MATCH(AN$3-5,_Inf_Day,0))*$D$2)/5</f>
        <v>0</v>
      </c>
      <c r="AO198" s="80">
        <f>(INDEX(_Inf_Data,MATCH($F198,_Inf_Country,0),MATCH(AO$3,_Inf_Day,0))-INDEX(_Inf_Data,MATCH($F198,_Inf_Country,0),MATCH(AO$3-1,_Inf_Day,0))*$D$2
+INDEX(_Inf_Data,MATCH($F198,_Inf_Country,0),MATCH(AO$3-1,_Inf_Day,0))-INDEX(_Inf_Data,MATCH($F198,_Inf_Country,0),MATCH(AO$3-2,_Inf_Day,0))*$D$2
+INDEX(_Inf_Data,MATCH($F198,_Inf_Country,0),MATCH(AO$3-2,_Inf_Day,0))-INDEX(_Inf_Data,MATCH($F198,_Inf_Country,0),MATCH(AO$3-3,_Inf_Day,0))*$D$2
+INDEX(_Inf_Data,MATCH($F198,_Inf_Country,0),MATCH(AO$3-3,_Inf_Day,0))-INDEX(_Inf_Data,MATCH($F198,_Inf_Country,0),MATCH(AO$3-4,_Inf_Day,0))*$D$2
+INDEX(_Inf_Data,MATCH($F198,_Inf_Country,0),MATCH(AO$3-4,_Inf_Day,0))-INDEX(_Inf_Data,MATCH($F198,_Inf_Country,0),MATCH(AO$3-5,_Inf_Day,0))*$D$2)/5</f>
        <v>0</v>
      </c>
      <c r="AP198" s="80">
        <f>(INDEX(_Inf_Data,MATCH($F198,_Inf_Country,0),MATCH(AP$3,_Inf_Day,0))-INDEX(_Inf_Data,MATCH($F198,_Inf_Country,0),MATCH(AP$3-1,_Inf_Day,0))*$D$2
+INDEX(_Inf_Data,MATCH($F198,_Inf_Country,0),MATCH(AP$3-1,_Inf_Day,0))-INDEX(_Inf_Data,MATCH($F198,_Inf_Country,0),MATCH(AP$3-2,_Inf_Day,0))*$D$2
+INDEX(_Inf_Data,MATCH($F198,_Inf_Country,0),MATCH(AP$3-2,_Inf_Day,0))-INDEX(_Inf_Data,MATCH($F198,_Inf_Country,0),MATCH(AP$3-3,_Inf_Day,0))*$D$2
+INDEX(_Inf_Data,MATCH($F198,_Inf_Country,0),MATCH(AP$3-3,_Inf_Day,0))-INDEX(_Inf_Data,MATCH($F198,_Inf_Country,0),MATCH(AP$3-4,_Inf_Day,0))*$D$2
+INDEX(_Inf_Data,MATCH($F198,_Inf_Country,0),MATCH(AP$3-4,_Inf_Day,0))-INDEX(_Inf_Data,MATCH($F198,_Inf_Country,0),MATCH(AP$3-5,_Inf_Day,0))*$D$2)/5</f>
        <v>0</v>
      </c>
      <c r="AQ198" s="80">
        <f>(INDEX(_Inf_Data,MATCH($F198,_Inf_Country,0),MATCH(AQ$3,_Inf_Day,0))-INDEX(_Inf_Data,MATCH($F198,_Inf_Country,0),MATCH(AQ$3-1,_Inf_Day,0))*$D$2
+INDEX(_Inf_Data,MATCH($F198,_Inf_Country,0),MATCH(AQ$3-1,_Inf_Day,0))-INDEX(_Inf_Data,MATCH($F198,_Inf_Country,0),MATCH(AQ$3-2,_Inf_Day,0))*$D$2
+INDEX(_Inf_Data,MATCH($F198,_Inf_Country,0),MATCH(AQ$3-2,_Inf_Day,0))-INDEX(_Inf_Data,MATCH($F198,_Inf_Country,0),MATCH(AQ$3-3,_Inf_Day,0))*$D$2
+INDEX(_Inf_Data,MATCH($F198,_Inf_Country,0),MATCH(AQ$3-3,_Inf_Day,0))-INDEX(_Inf_Data,MATCH($F198,_Inf_Country,0),MATCH(AQ$3-4,_Inf_Day,0))*$D$2
+INDEX(_Inf_Data,MATCH($F198,_Inf_Country,0),MATCH(AQ$3-4,_Inf_Day,0))-INDEX(_Inf_Data,MATCH($F198,_Inf_Country,0),MATCH(AQ$3-5,_Inf_Day,0))*$D$2)/5</f>
        <v>0</v>
      </c>
      <c r="AR198" s="80">
        <f>(INDEX(_Inf_Data,MATCH($F198,_Inf_Country,0),MATCH(AR$3,_Inf_Day,0))-INDEX(_Inf_Data,MATCH($F198,_Inf_Country,0),MATCH(AR$3-1,_Inf_Day,0))*$D$2
+INDEX(_Inf_Data,MATCH($F198,_Inf_Country,0),MATCH(AR$3-1,_Inf_Day,0))-INDEX(_Inf_Data,MATCH($F198,_Inf_Country,0),MATCH(AR$3-2,_Inf_Day,0))*$D$2
+INDEX(_Inf_Data,MATCH($F198,_Inf_Country,0),MATCH(AR$3-2,_Inf_Day,0))-INDEX(_Inf_Data,MATCH($F198,_Inf_Country,0),MATCH(AR$3-3,_Inf_Day,0))*$D$2
+INDEX(_Inf_Data,MATCH($F198,_Inf_Country,0),MATCH(AR$3-3,_Inf_Day,0))-INDEX(_Inf_Data,MATCH($F198,_Inf_Country,0),MATCH(AR$3-4,_Inf_Day,0))*$D$2
+INDEX(_Inf_Data,MATCH($F198,_Inf_Country,0),MATCH(AR$3-4,_Inf_Day,0))-INDEX(_Inf_Data,MATCH($F198,_Inf_Country,0),MATCH(AR$3-5,_Inf_Day,0))*$D$2)/5</f>
        <v>0</v>
      </c>
      <c r="AS198" s="80">
        <f>(INDEX(_Inf_Data,MATCH($F198,_Inf_Country,0),MATCH(AS$3,_Inf_Day,0))-INDEX(_Inf_Data,MATCH($F198,_Inf_Country,0),MATCH(AS$3-1,_Inf_Day,0))*$D$2
+INDEX(_Inf_Data,MATCH($F198,_Inf_Country,0),MATCH(AS$3-1,_Inf_Day,0))-INDEX(_Inf_Data,MATCH($F198,_Inf_Country,0),MATCH(AS$3-2,_Inf_Day,0))*$D$2
+INDEX(_Inf_Data,MATCH($F198,_Inf_Country,0),MATCH(AS$3-2,_Inf_Day,0))-INDEX(_Inf_Data,MATCH($F198,_Inf_Country,0),MATCH(AS$3-3,_Inf_Day,0))*$D$2
+INDEX(_Inf_Data,MATCH($F198,_Inf_Country,0),MATCH(AS$3-3,_Inf_Day,0))-INDEX(_Inf_Data,MATCH($F198,_Inf_Country,0),MATCH(AS$3-4,_Inf_Day,0))*$D$2
+INDEX(_Inf_Data,MATCH($F198,_Inf_Country,0),MATCH(AS$3-4,_Inf_Day,0))-INDEX(_Inf_Data,MATCH($F198,_Inf_Country,0),MATCH(AS$3-5,_Inf_Day,0))*$D$2)/5</f>
        <v>0</v>
      </c>
      <c r="AT198" s="80">
        <f>(INDEX(_Inf_Data,MATCH($F198,_Inf_Country,0),MATCH(AT$3,_Inf_Day,0))-INDEX(_Inf_Data,MATCH($F198,_Inf_Country,0),MATCH(AT$3-1,_Inf_Day,0))*$D$2
+INDEX(_Inf_Data,MATCH($F198,_Inf_Country,0),MATCH(AT$3-1,_Inf_Day,0))-INDEX(_Inf_Data,MATCH($F198,_Inf_Country,0),MATCH(AT$3-2,_Inf_Day,0))*$D$2
+INDEX(_Inf_Data,MATCH($F198,_Inf_Country,0),MATCH(AT$3-2,_Inf_Day,0))-INDEX(_Inf_Data,MATCH($F198,_Inf_Country,0),MATCH(AT$3-3,_Inf_Day,0))*$D$2
+INDEX(_Inf_Data,MATCH($F198,_Inf_Country,0),MATCH(AT$3-3,_Inf_Day,0))-INDEX(_Inf_Data,MATCH($F198,_Inf_Country,0),MATCH(AT$3-4,_Inf_Day,0))*$D$2
+INDEX(_Inf_Data,MATCH($F198,_Inf_Country,0),MATCH(AT$3-4,_Inf_Day,0))-INDEX(_Inf_Data,MATCH($F198,_Inf_Country,0),MATCH(AT$3-5,_Inf_Day,0))*$D$2)/5</f>
        <v>0</v>
      </c>
      <c r="AU198" s="80">
        <f>(INDEX(_Inf_Data,MATCH($F198,_Inf_Country,0),MATCH(AU$3,_Inf_Day,0))-INDEX(_Inf_Data,MATCH($F198,_Inf_Country,0),MATCH(AU$3-1,_Inf_Day,0))*$D$2
+INDEX(_Inf_Data,MATCH($F198,_Inf_Country,0),MATCH(AU$3-1,_Inf_Day,0))-INDEX(_Inf_Data,MATCH($F198,_Inf_Country,0),MATCH(AU$3-2,_Inf_Day,0))*$D$2
+INDEX(_Inf_Data,MATCH($F198,_Inf_Country,0),MATCH(AU$3-2,_Inf_Day,0))-INDEX(_Inf_Data,MATCH($F198,_Inf_Country,0),MATCH(AU$3-3,_Inf_Day,0))*$D$2
+INDEX(_Inf_Data,MATCH($F198,_Inf_Country,0),MATCH(AU$3-3,_Inf_Day,0))-INDEX(_Inf_Data,MATCH($F198,_Inf_Country,0),MATCH(AU$3-4,_Inf_Day,0))*$D$2
+INDEX(_Inf_Data,MATCH($F198,_Inf_Country,0),MATCH(AU$3-4,_Inf_Day,0))-INDEX(_Inf_Data,MATCH($F198,_Inf_Country,0),MATCH(AU$3-5,_Inf_Day,0))*$D$2)/5</f>
        <v>0</v>
      </c>
      <c r="AV198" s="80">
        <f>(INDEX(_Inf_Data,MATCH($F198,_Inf_Country,0),MATCH(AV$3,_Inf_Day,0))-INDEX(_Inf_Data,MATCH($F198,_Inf_Country,0),MATCH(AV$3-1,_Inf_Day,0))*$D$2
+INDEX(_Inf_Data,MATCH($F198,_Inf_Country,0),MATCH(AV$3-1,_Inf_Day,0))-INDEX(_Inf_Data,MATCH($F198,_Inf_Country,0),MATCH(AV$3-2,_Inf_Day,0))*$D$2
+INDEX(_Inf_Data,MATCH($F198,_Inf_Country,0),MATCH(AV$3-2,_Inf_Day,0))-INDEX(_Inf_Data,MATCH($F198,_Inf_Country,0),MATCH(AV$3-3,_Inf_Day,0))*$D$2
+INDEX(_Inf_Data,MATCH($F198,_Inf_Country,0),MATCH(AV$3-3,_Inf_Day,0))-INDEX(_Inf_Data,MATCH($F198,_Inf_Country,0),MATCH(AV$3-4,_Inf_Day,0))*$D$2
+INDEX(_Inf_Data,MATCH($F198,_Inf_Country,0),MATCH(AV$3-4,_Inf_Day,0))-INDEX(_Inf_Data,MATCH($F198,_Inf_Country,0),MATCH(AV$3-5,_Inf_Day,0))*$D$2)/5</f>
        <v>0</v>
      </c>
      <c r="AW198" s="80">
        <f>(INDEX(_Inf_Data,MATCH($F198,_Inf_Country,0),MATCH(AW$3,_Inf_Day,0))-INDEX(_Inf_Data,MATCH($F198,_Inf_Country,0),MATCH(AW$3-1,_Inf_Day,0))*$D$2
+INDEX(_Inf_Data,MATCH($F198,_Inf_Country,0),MATCH(AW$3-1,_Inf_Day,0))-INDEX(_Inf_Data,MATCH($F198,_Inf_Country,0),MATCH(AW$3-2,_Inf_Day,0))*$D$2
+INDEX(_Inf_Data,MATCH($F198,_Inf_Country,0),MATCH(AW$3-2,_Inf_Day,0))-INDEX(_Inf_Data,MATCH($F198,_Inf_Country,0),MATCH(AW$3-3,_Inf_Day,0))*$D$2
+INDEX(_Inf_Data,MATCH($F198,_Inf_Country,0),MATCH(AW$3-3,_Inf_Day,0))-INDEX(_Inf_Data,MATCH($F198,_Inf_Country,0),MATCH(AW$3-4,_Inf_Day,0))*$D$2
+INDEX(_Inf_Data,MATCH($F198,_Inf_Country,0),MATCH(AW$3-4,_Inf_Day,0))-INDEX(_Inf_Data,MATCH($F198,_Inf_Country,0),MATCH(AW$3-5,_Inf_Day,0))*$D$2)/5</f>
        <v>0</v>
      </c>
      <c r="AX198" s="80">
        <f>(INDEX(_Inf_Data,MATCH($F198,_Inf_Country,0),MATCH(AX$3,_Inf_Day,0))-INDEX(_Inf_Data,MATCH($F198,_Inf_Country,0),MATCH(AX$3-1,_Inf_Day,0))*$D$2
+INDEX(_Inf_Data,MATCH($F198,_Inf_Country,0),MATCH(AX$3-1,_Inf_Day,0))-INDEX(_Inf_Data,MATCH($F198,_Inf_Country,0),MATCH(AX$3-2,_Inf_Day,0))*$D$2
+INDEX(_Inf_Data,MATCH($F198,_Inf_Country,0),MATCH(AX$3-2,_Inf_Day,0))-INDEX(_Inf_Data,MATCH($F198,_Inf_Country,0),MATCH(AX$3-3,_Inf_Day,0))*$D$2
+INDEX(_Inf_Data,MATCH($F198,_Inf_Country,0),MATCH(AX$3-3,_Inf_Day,0))-INDEX(_Inf_Data,MATCH($F198,_Inf_Country,0),MATCH(AX$3-4,_Inf_Day,0))*$D$2
+INDEX(_Inf_Data,MATCH($F198,_Inf_Country,0),MATCH(AX$3-4,_Inf_Day,0))-INDEX(_Inf_Data,MATCH($F198,_Inf_Country,0),MATCH(AX$3-5,_Inf_Day,0))*$D$2)/5</f>
        <v>0</v>
      </c>
      <c r="AY198" s="80">
        <f>(INDEX(_Inf_Data,MATCH($F198,_Inf_Country,0),MATCH(AY$3,_Inf_Day,0))-INDEX(_Inf_Data,MATCH($F198,_Inf_Country,0),MATCH(AY$3-1,_Inf_Day,0))*$D$2
+INDEX(_Inf_Data,MATCH($F198,_Inf_Country,0),MATCH(AY$3-1,_Inf_Day,0))-INDEX(_Inf_Data,MATCH($F198,_Inf_Country,0),MATCH(AY$3-2,_Inf_Day,0))*$D$2
+INDEX(_Inf_Data,MATCH($F198,_Inf_Country,0),MATCH(AY$3-2,_Inf_Day,0))-INDEX(_Inf_Data,MATCH($F198,_Inf_Country,0),MATCH(AY$3-3,_Inf_Day,0))*$D$2
+INDEX(_Inf_Data,MATCH($F198,_Inf_Country,0),MATCH(AY$3-3,_Inf_Day,0))-INDEX(_Inf_Data,MATCH($F198,_Inf_Country,0),MATCH(AY$3-4,_Inf_Day,0))*$D$2
+INDEX(_Inf_Data,MATCH($F198,_Inf_Country,0),MATCH(AY$3-4,_Inf_Day,0))-INDEX(_Inf_Data,MATCH($F198,_Inf_Country,0),MATCH(AY$3-5,_Inf_Day,0))*$D$2)/5</f>
        <v>0</v>
      </c>
      <c r="AZ198" s="80">
        <f>(INDEX(_Inf_Data,MATCH($F198,_Inf_Country,0),MATCH(AZ$3,_Inf_Day,0))-INDEX(_Inf_Data,MATCH($F198,_Inf_Country,0),MATCH(AZ$3-1,_Inf_Day,0))*$D$2
+INDEX(_Inf_Data,MATCH($F198,_Inf_Country,0),MATCH(AZ$3-1,_Inf_Day,0))-INDEX(_Inf_Data,MATCH($F198,_Inf_Country,0),MATCH(AZ$3-2,_Inf_Day,0))*$D$2
+INDEX(_Inf_Data,MATCH($F198,_Inf_Country,0),MATCH(AZ$3-2,_Inf_Day,0))-INDEX(_Inf_Data,MATCH($F198,_Inf_Country,0),MATCH(AZ$3-3,_Inf_Day,0))*$D$2
+INDEX(_Inf_Data,MATCH($F198,_Inf_Country,0),MATCH(AZ$3-3,_Inf_Day,0))-INDEX(_Inf_Data,MATCH($F198,_Inf_Country,0),MATCH(AZ$3-4,_Inf_Day,0))*$D$2
+INDEX(_Inf_Data,MATCH($F198,_Inf_Country,0),MATCH(AZ$3-4,_Inf_Day,0))-INDEX(_Inf_Data,MATCH($F198,_Inf_Country,0),MATCH(AZ$3-5,_Inf_Day,0))*$D$2)/5</f>
        <v>0</v>
      </c>
      <c r="BA198" s="80">
        <f>(INDEX(_Inf_Data,MATCH($F198,_Inf_Country,0),MATCH(BA$3,_Inf_Day,0))-INDEX(_Inf_Data,MATCH($F198,_Inf_Country,0),MATCH(BA$3-1,_Inf_Day,0))*$D$2
+INDEX(_Inf_Data,MATCH($F198,_Inf_Country,0),MATCH(BA$3-1,_Inf_Day,0))-INDEX(_Inf_Data,MATCH($F198,_Inf_Country,0),MATCH(BA$3-2,_Inf_Day,0))*$D$2
+INDEX(_Inf_Data,MATCH($F198,_Inf_Country,0),MATCH(BA$3-2,_Inf_Day,0))-INDEX(_Inf_Data,MATCH($F198,_Inf_Country,0),MATCH(BA$3-3,_Inf_Day,0))*$D$2
+INDEX(_Inf_Data,MATCH($F198,_Inf_Country,0),MATCH(BA$3-3,_Inf_Day,0))-INDEX(_Inf_Data,MATCH($F198,_Inf_Country,0),MATCH(BA$3-4,_Inf_Day,0))*$D$2
+INDEX(_Inf_Data,MATCH($F198,_Inf_Country,0),MATCH(BA$3-4,_Inf_Day,0))-INDEX(_Inf_Data,MATCH($F198,_Inf_Country,0),MATCH(BA$3-5,_Inf_Day,0))*$D$2)/5</f>
        <v>0.2</v>
      </c>
      <c r="BB198" s="80">
        <f>(INDEX(_Inf_Data,MATCH($F198,_Inf_Country,0),MATCH(BB$3,_Inf_Day,0))-INDEX(_Inf_Data,MATCH($F198,_Inf_Country,0),MATCH(BB$3-1,_Inf_Day,0))*$D$2
+INDEX(_Inf_Data,MATCH($F198,_Inf_Country,0),MATCH(BB$3-1,_Inf_Day,0))-INDEX(_Inf_Data,MATCH($F198,_Inf_Country,0),MATCH(BB$3-2,_Inf_Day,0))*$D$2
+INDEX(_Inf_Data,MATCH($F198,_Inf_Country,0),MATCH(BB$3-2,_Inf_Day,0))-INDEX(_Inf_Data,MATCH($F198,_Inf_Country,0),MATCH(BB$3-3,_Inf_Day,0))*$D$2
+INDEX(_Inf_Data,MATCH($F198,_Inf_Country,0),MATCH(BB$3-3,_Inf_Day,0))-INDEX(_Inf_Data,MATCH($F198,_Inf_Country,0),MATCH(BB$3-4,_Inf_Day,0))*$D$2
+INDEX(_Inf_Data,MATCH($F198,_Inf_Country,0),MATCH(BB$3-4,_Inf_Day,0))-INDEX(_Inf_Data,MATCH($F198,_Inf_Country,0),MATCH(BB$3-5,_Inf_Day,0))*$D$2)/5</f>
        <v>0.4</v>
      </c>
      <c r="BC198" s="80">
        <f>(INDEX(_Inf_Data,MATCH($F198,_Inf_Country,0),MATCH(BC$3,_Inf_Day,0))-INDEX(_Inf_Data,MATCH($F198,_Inf_Country,0),MATCH(BC$3-1,_Inf_Day,0))*$D$2
+INDEX(_Inf_Data,MATCH($F198,_Inf_Country,0),MATCH(BC$3-1,_Inf_Day,0))-INDEX(_Inf_Data,MATCH($F198,_Inf_Country,0),MATCH(BC$3-2,_Inf_Day,0))*$D$2
+INDEX(_Inf_Data,MATCH($F198,_Inf_Country,0),MATCH(BC$3-2,_Inf_Day,0))-INDEX(_Inf_Data,MATCH($F198,_Inf_Country,0),MATCH(BC$3-3,_Inf_Day,0))*$D$2
+INDEX(_Inf_Data,MATCH($F198,_Inf_Country,0),MATCH(BC$3-3,_Inf_Day,0))-INDEX(_Inf_Data,MATCH($F198,_Inf_Country,0),MATCH(BC$3-4,_Inf_Day,0))*$D$2
+INDEX(_Inf_Data,MATCH($F198,_Inf_Country,0),MATCH(BC$3-4,_Inf_Day,0))-INDEX(_Inf_Data,MATCH($F198,_Inf_Country,0),MATCH(BC$3-5,_Inf_Day,0))*$D$2)/5</f>
        <v>0.4</v>
      </c>
      <c r="BD198" s="80">
        <f>(INDEX(_Inf_Data,MATCH($F198,_Inf_Country,0),MATCH(BD$3,_Inf_Day,0))-INDEX(_Inf_Data,MATCH($F198,_Inf_Country,0),MATCH(BD$3-1,_Inf_Day,0))*$D$2
+INDEX(_Inf_Data,MATCH($F198,_Inf_Country,0),MATCH(BD$3-1,_Inf_Day,0))-INDEX(_Inf_Data,MATCH($F198,_Inf_Country,0),MATCH(BD$3-2,_Inf_Day,0))*$D$2
+INDEX(_Inf_Data,MATCH($F198,_Inf_Country,0),MATCH(BD$3-2,_Inf_Day,0))-INDEX(_Inf_Data,MATCH($F198,_Inf_Country,0),MATCH(BD$3-3,_Inf_Day,0))*$D$2
+INDEX(_Inf_Data,MATCH($F198,_Inf_Country,0),MATCH(BD$3-3,_Inf_Day,0))-INDEX(_Inf_Data,MATCH($F198,_Inf_Country,0),MATCH(BD$3-4,_Inf_Day,0))*$D$2
+INDEX(_Inf_Data,MATCH($F198,_Inf_Country,0),MATCH(BD$3-4,_Inf_Day,0))-INDEX(_Inf_Data,MATCH($F198,_Inf_Country,0),MATCH(BD$3-5,_Inf_Day,0))*$D$2)/5</f>
        <v>0.8</v>
      </c>
      <c r="BE198" s="80">
        <f>(INDEX(_Inf_Data,MATCH($F198,_Inf_Country,0),MATCH(BE$3,_Inf_Day,0))-INDEX(_Inf_Data,MATCH($F198,_Inf_Country,0),MATCH(BE$3-1,_Inf_Day,0))*$D$2
+INDEX(_Inf_Data,MATCH($F198,_Inf_Country,0),MATCH(BE$3-1,_Inf_Day,0))-INDEX(_Inf_Data,MATCH($F198,_Inf_Country,0),MATCH(BE$3-2,_Inf_Day,0))*$D$2
+INDEX(_Inf_Data,MATCH($F198,_Inf_Country,0),MATCH(BE$3-2,_Inf_Day,0))-INDEX(_Inf_Data,MATCH($F198,_Inf_Country,0),MATCH(BE$3-3,_Inf_Day,0))*$D$2
+INDEX(_Inf_Data,MATCH($F198,_Inf_Country,0),MATCH(BE$3-3,_Inf_Day,0))-INDEX(_Inf_Data,MATCH($F198,_Inf_Country,0),MATCH(BE$3-4,_Inf_Day,0))*$D$2
+INDEX(_Inf_Data,MATCH($F198,_Inf_Country,0),MATCH(BE$3-4,_Inf_Day,0))-INDEX(_Inf_Data,MATCH($F198,_Inf_Country,0),MATCH(BE$3-5,_Inf_Day,0))*$D$2)/5</f>
        <v>0.8</v>
      </c>
      <c r="BF198" s="80">
        <f>(INDEX(_Inf_Data,MATCH($F198,_Inf_Country,0),MATCH(BF$3,_Inf_Day,0))-INDEX(_Inf_Data,MATCH($F198,_Inf_Country,0),MATCH(BF$3-1,_Inf_Day,0))*$D$2
+INDEX(_Inf_Data,MATCH($F198,_Inf_Country,0),MATCH(BF$3-1,_Inf_Day,0))-INDEX(_Inf_Data,MATCH($F198,_Inf_Country,0),MATCH(BF$3-2,_Inf_Day,0))*$D$2
+INDEX(_Inf_Data,MATCH($F198,_Inf_Country,0),MATCH(BF$3-2,_Inf_Day,0))-INDEX(_Inf_Data,MATCH($F198,_Inf_Country,0),MATCH(BF$3-3,_Inf_Day,0))*$D$2
+INDEX(_Inf_Data,MATCH($F198,_Inf_Country,0),MATCH(BF$3-3,_Inf_Day,0))-INDEX(_Inf_Data,MATCH($F198,_Inf_Country,0),MATCH(BF$3-4,_Inf_Day,0))*$D$2
+INDEX(_Inf_Data,MATCH($F198,_Inf_Country,0),MATCH(BF$3-4,_Inf_Day,0))-INDEX(_Inf_Data,MATCH($F198,_Inf_Country,0),MATCH(BF$3-5,_Inf_Day,0))*$D$2)/5</f>
        <v>0.6</v>
      </c>
      <c r="BG198" s="80">
        <f>(INDEX(_Inf_Data,MATCH($F198,_Inf_Country,0),MATCH(BG$3,_Inf_Day,0))-INDEX(_Inf_Data,MATCH($F198,_Inf_Country,0),MATCH(BG$3-1,_Inf_Day,0))*$D$2
+INDEX(_Inf_Data,MATCH($F198,_Inf_Country,0),MATCH(BG$3-1,_Inf_Day,0))-INDEX(_Inf_Data,MATCH($F198,_Inf_Country,0),MATCH(BG$3-2,_Inf_Day,0))*$D$2
+INDEX(_Inf_Data,MATCH($F198,_Inf_Country,0),MATCH(BG$3-2,_Inf_Day,0))-INDEX(_Inf_Data,MATCH($F198,_Inf_Country,0),MATCH(BG$3-3,_Inf_Day,0))*$D$2
+INDEX(_Inf_Data,MATCH($F198,_Inf_Country,0),MATCH(BG$3-3,_Inf_Day,0))-INDEX(_Inf_Data,MATCH($F198,_Inf_Country,0),MATCH(BG$3-4,_Inf_Day,0))*$D$2
+INDEX(_Inf_Data,MATCH($F198,_Inf_Country,0),MATCH(BG$3-4,_Inf_Day,0))-INDEX(_Inf_Data,MATCH($F198,_Inf_Country,0),MATCH(BG$3-5,_Inf_Day,0))*$D$2)/5</f>
        <v>1</v>
      </c>
      <c r="BH198" s="80">
        <f>(INDEX(_Inf_Data,MATCH($F198,_Inf_Country,0),MATCH(BH$3,_Inf_Day,0))-INDEX(_Inf_Data,MATCH($F198,_Inf_Country,0),MATCH(BH$3-1,_Inf_Day,0))*$D$2
+INDEX(_Inf_Data,MATCH($F198,_Inf_Country,0),MATCH(BH$3-1,_Inf_Day,0))-INDEX(_Inf_Data,MATCH($F198,_Inf_Country,0),MATCH(BH$3-2,_Inf_Day,0))*$D$2
+INDEX(_Inf_Data,MATCH($F198,_Inf_Country,0),MATCH(BH$3-2,_Inf_Day,0))-INDEX(_Inf_Data,MATCH($F198,_Inf_Country,0),MATCH(BH$3-3,_Inf_Day,0))*$D$2
+INDEX(_Inf_Data,MATCH($F198,_Inf_Country,0),MATCH(BH$3-3,_Inf_Day,0))-INDEX(_Inf_Data,MATCH($F198,_Inf_Country,0),MATCH(BH$3-4,_Inf_Day,0))*$D$2
+INDEX(_Inf_Data,MATCH($F198,_Inf_Country,0),MATCH(BH$3-4,_Inf_Day,0))-INDEX(_Inf_Data,MATCH($F198,_Inf_Country,0),MATCH(BH$3-5,_Inf_Day,0))*$D$2)/5</f>
        <v>1.6</v>
      </c>
      <c r="BI198" s="80">
        <f>(INDEX(_Inf_Data,MATCH($F198,_Inf_Country,0),MATCH(BI$3,_Inf_Day,0))-INDEX(_Inf_Data,MATCH($F198,_Inf_Country,0),MATCH(BI$3-1,_Inf_Day,0))*$D$2
+INDEX(_Inf_Data,MATCH($F198,_Inf_Country,0),MATCH(BI$3-1,_Inf_Day,0))-INDEX(_Inf_Data,MATCH($F198,_Inf_Country,0),MATCH(BI$3-2,_Inf_Day,0))*$D$2
+INDEX(_Inf_Data,MATCH($F198,_Inf_Country,0),MATCH(BI$3-2,_Inf_Day,0))-INDEX(_Inf_Data,MATCH($F198,_Inf_Country,0),MATCH(BI$3-3,_Inf_Day,0))*$D$2
+INDEX(_Inf_Data,MATCH($F198,_Inf_Country,0),MATCH(BI$3-3,_Inf_Day,0))-INDEX(_Inf_Data,MATCH($F198,_Inf_Country,0),MATCH(BI$3-4,_Inf_Day,0))*$D$2
+INDEX(_Inf_Data,MATCH($F198,_Inf_Country,0),MATCH(BI$3-4,_Inf_Day,0))-INDEX(_Inf_Data,MATCH($F198,_Inf_Country,0),MATCH(BI$3-5,_Inf_Day,0))*$D$2)/5</f>
        <v>2.8</v>
      </c>
      <c r="BJ198" s="80">
        <f>(INDEX(_Inf_Data,MATCH($F198,_Inf_Country,0),MATCH(BJ$3,_Inf_Day,0))-INDEX(_Inf_Data,MATCH($F198,_Inf_Country,0),MATCH(BJ$3-1,_Inf_Day,0))*$D$2
+INDEX(_Inf_Data,MATCH($F198,_Inf_Country,0),MATCH(BJ$3-1,_Inf_Day,0))-INDEX(_Inf_Data,MATCH($F198,_Inf_Country,0),MATCH(BJ$3-2,_Inf_Day,0))*$D$2
+INDEX(_Inf_Data,MATCH($F198,_Inf_Country,0),MATCH(BJ$3-2,_Inf_Day,0))-INDEX(_Inf_Data,MATCH($F198,_Inf_Country,0),MATCH(BJ$3-3,_Inf_Day,0))*$D$2
+INDEX(_Inf_Data,MATCH($F198,_Inf_Country,0),MATCH(BJ$3-3,_Inf_Day,0))-INDEX(_Inf_Data,MATCH($F198,_Inf_Country,0),MATCH(BJ$3-4,_Inf_Day,0))*$D$2
+INDEX(_Inf_Data,MATCH($F198,_Inf_Country,0),MATCH(BJ$3-4,_Inf_Day,0))-INDEX(_Inf_Data,MATCH($F198,_Inf_Country,0),MATCH(BJ$3-5,_Inf_Day,0))*$D$2)/5</f>
        <v>3.2</v>
      </c>
      <c r="BK198" s="80">
        <f>(INDEX(_Inf_Data,MATCH($F198,_Inf_Country,0),MATCH(BK$3,_Inf_Day,0))-INDEX(_Inf_Data,MATCH($F198,_Inf_Country,0),MATCH(BK$3-1,_Inf_Day,0))*$D$2
+INDEX(_Inf_Data,MATCH($F198,_Inf_Country,0),MATCH(BK$3-1,_Inf_Day,0))-INDEX(_Inf_Data,MATCH($F198,_Inf_Country,0),MATCH(BK$3-2,_Inf_Day,0))*$D$2
+INDEX(_Inf_Data,MATCH($F198,_Inf_Country,0),MATCH(BK$3-2,_Inf_Day,0))-INDEX(_Inf_Data,MATCH($F198,_Inf_Country,0),MATCH(BK$3-3,_Inf_Day,0))*$D$2
+INDEX(_Inf_Data,MATCH($F198,_Inf_Country,0),MATCH(BK$3-3,_Inf_Day,0))-INDEX(_Inf_Data,MATCH($F198,_Inf_Country,0),MATCH(BK$3-4,_Inf_Day,0))*$D$2
+INDEX(_Inf_Data,MATCH($F198,_Inf_Country,0),MATCH(BK$3-4,_Inf_Day,0))-INDEX(_Inf_Data,MATCH($F198,_Inf_Country,0),MATCH(BK$3-5,_Inf_Day,0))*$D$2)/5</f>
        <v>3.2</v>
      </c>
      <c r="BL198" s="80">
        <f>(INDEX(_Inf_Data,MATCH($F198,_Inf_Country,0),MATCH(BL$3,_Inf_Day,0))-INDEX(_Inf_Data,MATCH($F198,_Inf_Country,0),MATCH(BL$3-1,_Inf_Day,0))*$D$2
+INDEX(_Inf_Data,MATCH($F198,_Inf_Country,0),MATCH(BL$3-1,_Inf_Day,0))-INDEX(_Inf_Data,MATCH($F198,_Inf_Country,0),MATCH(BL$3-2,_Inf_Day,0))*$D$2
+INDEX(_Inf_Data,MATCH($F198,_Inf_Country,0),MATCH(BL$3-2,_Inf_Day,0))-INDEX(_Inf_Data,MATCH($F198,_Inf_Country,0),MATCH(BL$3-3,_Inf_Day,0))*$D$2
+INDEX(_Inf_Data,MATCH($F198,_Inf_Country,0),MATCH(BL$3-3,_Inf_Day,0))-INDEX(_Inf_Data,MATCH($F198,_Inf_Country,0),MATCH(BL$3-4,_Inf_Day,0))*$D$2
+INDEX(_Inf_Data,MATCH($F198,_Inf_Country,0),MATCH(BL$3-4,_Inf_Day,0))-INDEX(_Inf_Data,MATCH($F198,_Inf_Country,0),MATCH(BL$3-5,_Inf_Day,0))*$D$2)/5</f>
        <v>7.6</v>
      </c>
      <c r="BM198" s="80">
        <f>(INDEX(_Inf_Data,MATCH($F198,_Inf_Country,0),MATCH(BM$3,_Inf_Day,0))-INDEX(_Inf_Data,MATCH($F198,_Inf_Country,0),MATCH(BM$3-1,_Inf_Day,0))*$D$2
+INDEX(_Inf_Data,MATCH($F198,_Inf_Country,0),MATCH(BM$3-1,_Inf_Day,0))-INDEX(_Inf_Data,MATCH($F198,_Inf_Country,0),MATCH(BM$3-2,_Inf_Day,0))*$D$2
+INDEX(_Inf_Data,MATCH($F198,_Inf_Country,0),MATCH(BM$3-2,_Inf_Day,0))-INDEX(_Inf_Data,MATCH($F198,_Inf_Country,0),MATCH(BM$3-3,_Inf_Day,0))*$D$2
+INDEX(_Inf_Data,MATCH($F198,_Inf_Country,0),MATCH(BM$3-3,_Inf_Day,0))-INDEX(_Inf_Data,MATCH($F198,_Inf_Country,0),MATCH(BM$3-4,_Inf_Day,0))*$D$2
+INDEX(_Inf_Data,MATCH($F198,_Inf_Country,0),MATCH(BM$3-4,_Inf_Day,0))-INDEX(_Inf_Data,MATCH($F198,_Inf_Country,0),MATCH(BM$3-5,_Inf_Day,0))*$D$2)/5</f>
        <v>9</v>
      </c>
      <c r="BN198" s="80">
        <f>(INDEX(_Inf_Data,MATCH($F198,_Inf_Country,0),MATCH(BN$3,_Inf_Day,0))-INDEX(_Inf_Data,MATCH($F198,_Inf_Country,0),MATCH(BN$3-1,_Inf_Day,0))*$D$2
+INDEX(_Inf_Data,MATCH($F198,_Inf_Country,0),MATCH(BN$3-1,_Inf_Day,0))-INDEX(_Inf_Data,MATCH($F198,_Inf_Country,0),MATCH(BN$3-2,_Inf_Day,0))*$D$2
+INDEX(_Inf_Data,MATCH($F198,_Inf_Country,0),MATCH(BN$3-2,_Inf_Day,0))-INDEX(_Inf_Data,MATCH($F198,_Inf_Country,0),MATCH(BN$3-3,_Inf_Day,0))*$D$2
+INDEX(_Inf_Data,MATCH($F198,_Inf_Country,0),MATCH(BN$3-3,_Inf_Day,0))-INDEX(_Inf_Data,MATCH($F198,_Inf_Country,0),MATCH(BN$3-4,_Inf_Day,0))*$D$2
+INDEX(_Inf_Data,MATCH($F198,_Inf_Country,0),MATCH(BN$3-4,_Inf_Day,0))-INDEX(_Inf_Data,MATCH($F198,_Inf_Country,0),MATCH(BN$3-5,_Inf_Day,0))*$D$2)/5</f>
        <v>7.4</v>
      </c>
      <c r="BO198" s="80">
        <f>(INDEX(_Inf_Data,MATCH($F198,_Inf_Country,0),MATCH(BO$3,_Inf_Day,0))-INDEX(_Inf_Data,MATCH($F198,_Inf_Country,0),MATCH(BO$3-1,_Inf_Day,0))*$D$2
+INDEX(_Inf_Data,MATCH($F198,_Inf_Country,0),MATCH(BO$3-1,_Inf_Day,0))-INDEX(_Inf_Data,MATCH($F198,_Inf_Country,0),MATCH(BO$3-2,_Inf_Day,0))*$D$2
+INDEX(_Inf_Data,MATCH($F198,_Inf_Country,0),MATCH(BO$3-2,_Inf_Day,0))-INDEX(_Inf_Data,MATCH($F198,_Inf_Country,0),MATCH(BO$3-3,_Inf_Day,0))*$D$2
+INDEX(_Inf_Data,MATCH($F198,_Inf_Country,0),MATCH(BO$3-3,_Inf_Day,0))-INDEX(_Inf_Data,MATCH($F198,_Inf_Country,0),MATCH(BO$3-4,_Inf_Day,0))*$D$2
+INDEX(_Inf_Data,MATCH($F198,_Inf_Country,0),MATCH(BO$3-4,_Inf_Day,0))-INDEX(_Inf_Data,MATCH($F198,_Inf_Country,0),MATCH(BO$3-5,_Inf_Day,0))*$D$2)/5</f>
        <v>15</v>
      </c>
      <c r="BP198" s="80">
        <f>(INDEX(_Inf_Data,MATCH($F198,_Inf_Country,0),MATCH(BP$3,_Inf_Day,0))-INDEX(_Inf_Data,MATCH($F198,_Inf_Country,0),MATCH(BP$3-1,_Inf_Day,0))*$D$2
+INDEX(_Inf_Data,MATCH($F198,_Inf_Country,0),MATCH(BP$3-1,_Inf_Day,0))-INDEX(_Inf_Data,MATCH($F198,_Inf_Country,0),MATCH(BP$3-2,_Inf_Day,0))*$D$2
+INDEX(_Inf_Data,MATCH($F198,_Inf_Country,0),MATCH(BP$3-2,_Inf_Day,0))-INDEX(_Inf_Data,MATCH($F198,_Inf_Country,0),MATCH(BP$3-3,_Inf_Day,0))*$D$2
+INDEX(_Inf_Data,MATCH($F198,_Inf_Country,0),MATCH(BP$3-3,_Inf_Day,0))-INDEX(_Inf_Data,MATCH($F198,_Inf_Country,0),MATCH(BP$3-4,_Inf_Day,0))*$D$2
+INDEX(_Inf_Data,MATCH($F198,_Inf_Country,0),MATCH(BP$3-4,_Inf_Day,0))-INDEX(_Inf_Data,MATCH($F198,_Inf_Country,0),MATCH(BP$3-5,_Inf_Day,0))*$D$2)/5</f>
        <v>28.2</v>
      </c>
      <c r="BQ198" s="80">
        <f>(INDEX(_Inf_Data,MATCH($F198,_Inf_Country,0),MATCH(BQ$3,_Inf_Day,0))-INDEX(_Inf_Data,MATCH($F198,_Inf_Country,0),MATCH(BQ$3-1,_Inf_Day,0))*$D$2
+INDEX(_Inf_Data,MATCH($F198,_Inf_Country,0),MATCH(BQ$3-1,_Inf_Day,0))-INDEX(_Inf_Data,MATCH($F198,_Inf_Country,0),MATCH(BQ$3-2,_Inf_Day,0))*$D$2
+INDEX(_Inf_Data,MATCH($F198,_Inf_Country,0),MATCH(BQ$3-2,_Inf_Day,0))-INDEX(_Inf_Data,MATCH($F198,_Inf_Country,0),MATCH(BQ$3-3,_Inf_Day,0))*$D$2
+INDEX(_Inf_Data,MATCH($F198,_Inf_Country,0),MATCH(BQ$3-3,_Inf_Day,0))-INDEX(_Inf_Data,MATCH($F198,_Inf_Country,0),MATCH(BQ$3-4,_Inf_Day,0))*$D$2
+INDEX(_Inf_Data,MATCH($F198,_Inf_Country,0),MATCH(BQ$3-4,_Inf_Day,0))-INDEX(_Inf_Data,MATCH($F198,_Inf_Country,0),MATCH(BQ$3-5,_Inf_Day,0))*$D$2)/5</f>
        <v>23.2</v>
      </c>
      <c r="BR198" s="80">
        <f>(INDEX(_Inf_Data,MATCH($F198,_Inf_Country,0),MATCH(BR$3,_Inf_Day,0))-INDEX(_Inf_Data,MATCH($F198,_Inf_Country,0),MATCH(BR$3-1,_Inf_Day,0))*$D$2
+INDEX(_Inf_Data,MATCH($F198,_Inf_Country,0),MATCH(BR$3-1,_Inf_Day,0))-INDEX(_Inf_Data,MATCH($F198,_Inf_Country,0),MATCH(BR$3-2,_Inf_Day,0))*$D$2
+INDEX(_Inf_Data,MATCH($F198,_Inf_Country,0),MATCH(BR$3-2,_Inf_Day,0))-INDEX(_Inf_Data,MATCH($F198,_Inf_Country,0),MATCH(BR$3-3,_Inf_Day,0))*$D$2
+INDEX(_Inf_Data,MATCH($F198,_Inf_Country,0),MATCH(BR$3-3,_Inf_Day,0))-INDEX(_Inf_Data,MATCH($F198,_Inf_Country,0),MATCH(BR$3-4,_Inf_Day,0))*$D$2
+INDEX(_Inf_Data,MATCH($F198,_Inf_Country,0),MATCH(BR$3-4,_Inf_Day,0))-INDEX(_Inf_Data,MATCH($F198,_Inf_Country,0),MATCH(BR$3-5,_Inf_Day,0))*$D$2)/5</f>
        <v>27</v>
      </c>
      <c r="BS198" s="80">
        <f>(INDEX(_Inf_Data,MATCH($F198,_Inf_Country,0),MATCH(BS$3,_Inf_Day,0))-INDEX(_Inf_Data,MATCH($F198,_Inf_Country,0),MATCH(BS$3-1,_Inf_Day,0))*$D$2
+INDEX(_Inf_Data,MATCH($F198,_Inf_Country,0),MATCH(BS$3-1,_Inf_Day,0))-INDEX(_Inf_Data,MATCH($F198,_Inf_Country,0),MATCH(BS$3-2,_Inf_Day,0))*$D$2
+INDEX(_Inf_Data,MATCH($F198,_Inf_Country,0),MATCH(BS$3-2,_Inf_Day,0))-INDEX(_Inf_Data,MATCH($F198,_Inf_Country,0),MATCH(BS$3-3,_Inf_Day,0))*$D$2
+INDEX(_Inf_Data,MATCH($F198,_Inf_Country,0),MATCH(BS$3-3,_Inf_Day,0))-INDEX(_Inf_Data,MATCH($F198,_Inf_Country,0),MATCH(BS$3-4,_Inf_Day,0))*$D$2
+INDEX(_Inf_Data,MATCH($F198,_Inf_Country,0),MATCH(BS$3-4,_Inf_Day,0))-INDEX(_Inf_Data,MATCH($F198,_Inf_Country,0),MATCH(BS$3-5,_Inf_Day,0))*$D$2)/5</f>
        <v>38</v>
      </c>
      <c r="BT198" s="80">
        <f>(INDEX(_Inf_Data,MATCH($F198,_Inf_Country,0),MATCH(BT$3,_Inf_Day,0))-INDEX(_Inf_Data,MATCH($F198,_Inf_Country,0),MATCH(BT$3-1,_Inf_Day,0))*$D$2
+INDEX(_Inf_Data,MATCH($F198,_Inf_Country,0),MATCH(BT$3-1,_Inf_Day,0))-INDEX(_Inf_Data,MATCH($F198,_Inf_Country,0),MATCH(BT$3-2,_Inf_Day,0))*$D$2
+INDEX(_Inf_Data,MATCH($F198,_Inf_Country,0),MATCH(BT$3-2,_Inf_Day,0))-INDEX(_Inf_Data,MATCH($F198,_Inf_Country,0),MATCH(BT$3-3,_Inf_Day,0))*$D$2
+INDEX(_Inf_Data,MATCH($F198,_Inf_Country,0),MATCH(BT$3-3,_Inf_Day,0))-INDEX(_Inf_Data,MATCH($F198,_Inf_Country,0),MATCH(BT$3-4,_Inf_Day,0))*$D$2
+INDEX(_Inf_Data,MATCH($F198,_Inf_Country,0),MATCH(BT$3-4,_Inf_Day,0))-INDEX(_Inf_Data,MATCH($F198,_Inf_Country,0),MATCH(BT$3-5,_Inf_Day,0))*$D$2)/5</f>
        <v>36.6</v>
      </c>
      <c r="BU198" s="80">
        <f>(INDEX(_Inf_Data,MATCH($F198,_Inf_Country,0),MATCH(BU$3,_Inf_Day,0))-INDEX(_Inf_Data,MATCH($F198,_Inf_Country,0),MATCH(BU$3-1,_Inf_Day,0))*$D$2
+INDEX(_Inf_Data,MATCH($F198,_Inf_Country,0),MATCH(BU$3-1,_Inf_Day,0))-INDEX(_Inf_Data,MATCH($F198,_Inf_Country,0),MATCH(BU$3-2,_Inf_Day,0))*$D$2
+INDEX(_Inf_Data,MATCH($F198,_Inf_Country,0),MATCH(BU$3-2,_Inf_Day,0))-INDEX(_Inf_Data,MATCH($F198,_Inf_Country,0),MATCH(BU$3-3,_Inf_Day,0))*$D$2
+INDEX(_Inf_Data,MATCH($F198,_Inf_Country,0),MATCH(BU$3-3,_Inf_Day,0))-INDEX(_Inf_Data,MATCH($F198,_Inf_Country,0),MATCH(BU$3-4,_Inf_Day,0))*$D$2
+INDEX(_Inf_Data,MATCH($F198,_Inf_Country,0),MATCH(BU$3-4,_Inf_Day,0))-INDEX(_Inf_Data,MATCH($F198,_Inf_Country,0),MATCH(BU$3-5,_Inf_Day,0))*$D$2)/5</f>
        <v>32.4</v>
      </c>
      <c r="BV198" s="80">
        <f>(INDEX(_Inf_Data,MATCH($F198,_Inf_Country,0),MATCH(BV$3,_Inf_Day,0))-INDEX(_Inf_Data,MATCH($F198,_Inf_Country,0),MATCH(BV$3-1,_Inf_Day,0))*$D$2
+INDEX(_Inf_Data,MATCH($F198,_Inf_Country,0),MATCH(BV$3-1,_Inf_Day,0))-INDEX(_Inf_Data,MATCH($F198,_Inf_Country,0),MATCH(BV$3-2,_Inf_Day,0))*$D$2
+INDEX(_Inf_Data,MATCH($F198,_Inf_Country,0),MATCH(BV$3-2,_Inf_Day,0))-INDEX(_Inf_Data,MATCH($F198,_Inf_Country,0),MATCH(BV$3-3,_Inf_Day,0))*$D$2
+INDEX(_Inf_Data,MATCH($F198,_Inf_Country,0),MATCH(BV$3-3,_Inf_Day,0))-INDEX(_Inf_Data,MATCH($F198,_Inf_Country,0),MATCH(BV$3-4,_Inf_Day,0))*$D$2
+INDEX(_Inf_Data,MATCH($F198,_Inf_Country,0),MATCH(BV$3-4,_Inf_Day,0))-INDEX(_Inf_Data,MATCH($F198,_Inf_Country,0),MATCH(BV$3-5,_Inf_Day,0))*$D$2)/5</f>
        <v>51.8</v>
      </c>
      <c r="BW198" s="80">
        <f>(INDEX(_Inf_Data,MATCH($F198,_Inf_Country,0),MATCH(BW$3,_Inf_Day,0))-INDEX(_Inf_Data,MATCH($F198,_Inf_Country,0),MATCH(BW$3-1,_Inf_Day,0))*$D$2
+INDEX(_Inf_Data,MATCH($F198,_Inf_Country,0),MATCH(BW$3-1,_Inf_Day,0))-INDEX(_Inf_Data,MATCH($F198,_Inf_Country,0),MATCH(BW$3-2,_Inf_Day,0))*$D$2
+INDEX(_Inf_Data,MATCH($F198,_Inf_Country,0),MATCH(BW$3-2,_Inf_Day,0))-INDEX(_Inf_Data,MATCH($F198,_Inf_Country,0),MATCH(BW$3-3,_Inf_Day,0))*$D$2
+INDEX(_Inf_Data,MATCH($F198,_Inf_Country,0),MATCH(BW$3-3,_Inf_Day,0))-INDEX(_Inf_Data,MATCH($F198,_Inf_Country,0),MATCH(BW$3-4,_Inf_Day,0))*$D$2
+INDEX(_Inf_Data,MATCH($F198,_Inf_Country,0),MATCH(BW$3-4,_Inf_Day,0))-INDEX(_Inf_Data,MATCH($F198,_Inf_Country,0),MATCH(BW$3-5,_Inf_Day,0))*$D$2)/5</f>
        <v>69.2</v>
      </c>
      <c r="BX198" s="80">
        <f>(INDEX(_Inf_Data,MATCH($F198,_Inf_Country,0),MATCH(BX$3,_Inf_Day,0))-INDEX(_Inf_Data,MATCH($F198,_Inf_Country,0),MATCH(BX$3-1,_Inf_Day,0))*$D$2
+INDEX(_Inf_Data,MATCH($F198,_Inf_Country,0),MATCH(BX$3-1,_Inf_Day,0))-INDEX(_Inf_Data,MATCH($F198,_Inf_Country,0),MATCH(BX$3-2,_Inf_Day,0))*$D$2
+INDEX(_Inf_Data,MATCH($F198,_Inf_Country,0),MATCH(BX$3-2,_Inf_Day,0))-INDEX(_Inf_Data,MATCH($F198,_Inf_Country,0),MATCH(BX$3-3,_Inf_Day,0))*$D$2
+INDEX(_Inf_Data,MATCH($F198,_Inf_Country,0),MATCH(BX$3-3,_Inf_Day,0))-INDEX(_Inf_Data,MATCH($F198,_Inf_Country,0),MATCH(BX$3-4,_Inf_Day,0))*$D$2
+INDEX(_Inf_Data,MATCH($F198,_Inf_Country,0),MATCH(BX$3-4,_Inf_Day,0))-INDEX(_Inf_Data,MATCH($F198,_Inf_Country,0),MATCH(BX$3-5,_Inf_Day,0))*$D$2)/5</f>
        <v>76.2</v>
      </c>
      <c r="BY198" s="80">
        <f>(INDEX(_Inf_Data,MATCH($F198,_Inf_Country,0),MATCH(BY$3,_Inf_Day,0))-INDEX(_Inf_Data,MATCH($F198,_Inf_Country,0),MATCH(BY$3-1,_Inf_Day,0))*$D$2
+INDEX(_Inf_Data,MATCH($F198,_Inf_Country,0),MATCH(BY$3-1,_Inf_Day,0))-INDEX(_Inf_Data,MATCH($F198,_Inf_Country,0),MATCH(BY$3-2,_Inf_Day,0))*$D$2
+INDEX(_Inf_Data,MATCH($F198,_Inf_Country,0),MATCH(BY$3-2,_Inf_Day,0))-INDEX(_Inf_Data,MATCH($F198,_Inf_Country,0),MATCH(BY$3-3,_Inf_Day,0))*$D$2
+INDEX(_Inf_Data,MATCH($F198,_Inf_Country,0),MATCH(BY$3-3,_Inf_Day,0))-INDEX(_Inf_Data,MATCH($F198,_Inf_Country,0),MATCH(BY$3-4,_Inf_Day,0))*$D$2
+INDEX(_Inf_Data,MATCH($F198,_Inf_Country,0),MATCH(BY$3-4,_Inf_Day,0))-INDEX(_Inf_Data,MATCH($F198,_Inf_Country,0),MATCH(BY$3-5,_Inf_Day,0))*$D$2)/5</f>
        <v>128.4</v>
      </c>
      <c r="BZ198" s="80">
        <f>(INDEX(_Inf_Data,MATCH($F198,_Inf_Country,0),MATCH(BZ$3,_Inf_Day,0))-INDEX(_Inf_Data,MATCH($F198,_Inf_Country,0),MATCH(BZ$3-1,_Inf_Day,0))*$D$2
+INDEX(_Inf_Data,MATCH($F198,_Inf_Country,0),MATCH(BZ$3-1,_Inf_Day,0))-INDEX(_Inf_Data,MATCH($F198,_Inf_Country,0),MATCH(BZ$3-2,_Inf_Day,0))*$D$2
+INDEX(_Inf_Data,MATCH($F198,_Inf_Country,0),MATCH(BZ$3-2,_Inf_Day,0))-INDEX(_Inf_Data,MATCH($F198,_Inf_Country,0),MATCH(BZ$3-3,_Inf_Day,0))*$D$2
+INDEX(_Inf_Data,MATCH($F198,_Inf_Country,0),MATCH(BZ$3-3,_Inf_Day,0))-INDEX(_Inf_Data,MATCH($F198,_Inf_Country,0),MATCH(BZ$3-4,_Inf_Day,0))*$D$2
+INDEX(_Inf_Data,MATCH($F198,_Inf_Country,0),MATCH(BZ$3-4,_Inf_Day,0))-INDEX(_Inf_Data,MATCH($F198,_Inf_Country,0),MATCH(BZ$3-5,_Inf_Day,0))*$D$2)/5</f>
        <v>137.80000000000001</v>
      </c>
      <c r="CA198" s="80">
        <f>(INDEX(_Inf_Data,MATCH($F198,_Inf_Country,0),MATCH(CA$3,_Inf_Day,0))-INDEX(_Inf_Data,MATCH($F198,_Inf_Country,0),MATCH(CA$3-1,_Inf_Day,0))*$D$2
+INDEX(_Inf_Data,MATCH($F198,_Inf_Country,0),MATCH(CA$3-1,_Inf_Day,0))-INDEX(_Inf_Data,MATCH($F198,_Inf_Country,0),MATCH(CA$3-2,_Inf_Day,0))*$D$2
+INDEX(_Inf_Data,MATCH($F198,_Inf_Country,0),MATCH(CA$3-2,_Inf_Day,0))-INDEX(_Inf_Data,MATCH($F198,_Inf_Country,0),MATCH(CA$3-3,_Inf_Day,0))*$D$2
+INDEX(_Inf_Data,MATCH($F198,_Inf_Country,0),MATCH(CA$3-3,_Inf_Day,0))-INDEX(_Inf_Data,MATCH($F198,_Inf_Country,0),MATCH(CA$3-4,_Inf_Day,0))*$D$2
+INDEX(_Inf_Data,MATCH($F198,_Inf_Country,0),MATCH(CA$3-4,_Inf_Day,0))-INDEX(_Inf_Data,MATCH($F198,_Inf_Country,0),MATCH(CA$3-5,_Inf_Day,0))*$D$2)/5</f>
        <v>138.80000000000001</v>
      </c>
      <c r="CB198" s="80">
        <f>(INDEX(_Inf_Data,MATCH($F198,_Inf_Country,0),MATCH(CB$3,_Inf_Day,0))-INDEX(_Inf_Data,MATCH($F198,_Inf_Country,0),MATCH(CB$3-1,_Inf_Day,0))*$D$2
+INDEX(_Inf_Data,MATCH($F198,_Inf_Country,0),MATCH(CB$3-1,_Inf_Day,0))-INDEX(_Inf_Data,MATCH($F198,_Inf_Country,0),MATCH(CB$3-2,_Inf_Day,0))*$D$2
+INDEX(_Inf_Data,MATCH($F198,_Inf_Country,0),MATCH(CB$3-2,_Inf_Day,0))-INDEX(_Inf_Data,MATCH($F198,_Inf_Country,0),MATCH(CB$3-3,_Inf_Day,0))*$D$2
+INDEX(_Inf_Data,MATCH($F198,_Inf_Country,0),MATCH(CB$3-3,_Inf_Day,0))-INDEX(_Inf_Data,MATCH($F198,_Inf_Country,0),MATCH(CB$3-4,_Inf_Day,0))*$D$2
+INDEX(_Inf_Data,MATCH($F198,_Inf_Country,0),MATCH(CB$3-4,_Inf_Day,0))-INDEX(_Inf_Data,MATCH($F198,_Inf_Country,0),MATCH(CB$3-5,_Inf_Day,0))*$D$2)/5</f>
        <v>148.6</v>
      </c>
      <c r="CC198" s="80">
        <f>(INDEX(_Inf_Data,MATCH($F198,_Inf_Country,0),MATCH(CC$3,_Inf_Day,0))-INDEX(_Inf_Data,MATCH($F198,_Inf_Country,0),MATCH(CC$3-1,_Inf_Day,0))*$D$2
+INDEX(_Inf_Data,MATCH($F198,_Inf_Country,0),MATCH(CC$3-1,_Inf_Day,0))-INDEX(_Inf_Data,MATCH($F198,_Inf_Country,0),MATCH(CC$3-2,_Inf_Day,0))*$D$2
+INDEX(_Inf_Data,MATCH($F198,_Inf_Country,0),MATCH(CC$3-2,_Inf_Day,0))-INDEX(_Inf_Data,MATCH($F198,_Inf_Country,0),MATCH(CC$3-3,_Inf_Day,0))*$D$2
+INDEX(_Inf_Data,MATCH($F198,_Inf_Country,0),MATCH(CC$3-3,_Inf_Day,0))-INDEX(_Inf_Data,MATCH($F198,_Inf_Country,0),MATCH(CC$3-4,_Inf_Day,0))*$D$2
+INDEX(_Inf_Data,MATCH($F198,_Inf_Country,0),MATCH(CC$3-4,_Inf_Day,0))-INDEX(_Inf_Data,MATCH($F198,_Inf_Country,0),MATCH(CC$3-5,_Inf_Day,0))*$D$2)/5</f>
        <v>167.4</v>
      </c>
      <c r="CD198" s="80">
        <f>(INDEX(_Inf_Data,MATCH($F198,_Inf_Country,0),MATCH(CD$3,_Inf_Day,0))-INDEX(_Inf_Data,MATCH($F198,_Inf_Country,0),MATCH(CD$3-1,_Inf_Day,0))*$D$2
+INDEX(_Inf_Data,MATCH($F198,_Inf_Country,0),MATCH(CD$3-1,_Inf_Day,0))-INDEX(_Inf_Data,MATCH($F198,_Inf_Country,0),MATCH(CD$3-2,_Inf_Day,0))*$D$2
+INDEX(_Inf_Data,MATCH($F198,_Inf_Country,0),MATCH(CD$3-2,_Inf_Day,0))-INDEX(_Inf_Data,MATCH($F198,_Inf_Country,0),MATCH(CD$3-3,_Inf_Day,0))*$D$2
+INDEX(_Inf_Data,MATCH($F198,_Inf_Country,0),MATCH(CD$3-3,_Inf_Day,0))-INDEX(_Inf_Data,MATCH($F198,_Inf_Country,0),MATCH(CD$3-4,_Inf_Day,0))*$D$2
+INDEX(_Inf_Data,MATCH($F198,_Inf_Country,0),MATCH(CD$3-4,_Inf_Day,0))-INDEX(_Inf_Data,MATCH($F198,_Inf_Country,0),MATCH(CD$3-5,_Inf_Day,0))*$D$2)/5</f>
        <v>118.8</v>
      </c>
      <c r="CE198" s="80">
        <f>(INDEX(_Inf_Data,MATCH($F198,_Inf_Country,0),MATCH(CE$3,_Inf_Day,0))-INDEX(_Inf_Data,MATCH($F198,_Inf_Country,0),MATCH(CE$3-1,_Inf_Day,0))*$D$2
+INDEX(_Inf_Data,MATCH($F198,_Inf_Country,0),MATCH(CE$3-1,_Inf_Day,0))-INDEX(_Inf_Data,MATCH($F198,_Inf_Country,0),MATCH(CE$3-2,_Inf_Day,0))*$D$2
+INDEX(_Inf_Data,MATCH($F198,_Inf_Country,0),MATCH(CE$3-2,_Inf_Day,0))-INDEX(_Inf_Data,MATCH($F198,_Inf_Country,0),MATCH(CE$3-3,_Inf_Day,0))*$D$2
+INDEX(_Inf_Data,MATCH($F198,_Inf_Country,0),MATCH(CE$3-3,_Inf_Day,0))-INDEX(_Inf_Data,MATCH($F198,_Inf_Country,0),MATCH(CE$3-4,_Inf_Day,0))*$D$2
+INDEX(_Inf_Data,MATCH($F198,_Inf_Country,0),MATCH(CE$3-4,_Inf_Day,0))-INDEX(_Inf_Data,MATCH($F198,_Inf_Country,0),MATCH(CE$3-5,_Inf_Day,0))*$D$2)/5</f>
        <v>146</v>
      </c>
      <c r="CF198" s="80">
        <f>(INDEX(_Inf_Data,MATCH($F198,_Inf_Country,0),MATCH(CF$3,_Inf_Day,0))-INDEX(_Inf_Data,MATCH($F198,_Inf_Country,0),MATCH(CF$3-1,_Inf_Day,0))*$D$2
+INDEX(_Inf_Data,MATCH($F198,_Inf_Country,0),MATCH(CF$3-1,_Inf_Day,0))-INDEX(_Inf_Data,MATCH($F198,_Inf_Country,0),MATCH(CF$3-2,_Inf_Day,0))*$D$2
+INDEX(_Inf_Data,MATCH($F198,_Inf_Country,0),MATCH(CF$3-2,_Inf_Day,0))-INDEX(_Inf_Data,MATCH($F198,_Inf_Country,0),MATCH(CF$3-3,_Inf_Day,0))*$D$2
+INDEX(_Inf_Data,MATCH($F198,_Inf_Country,0),MATCH(CF$3-3,_Inf_Day,0))-INDEX(_Inf_Data,MATCH($F198,_Inf_Country,0),MATCH(CF$3-4,_Inf_Day,0))*$D$2
+INDEX(_Inf_Data,MATCH($F198,_Inf_Country,0),MATCH(CF$3-4,_Inf_Day,0))-INDEX(_Inf_Data,MATCH($F198,_Inf_Country,0),MATCH(CF$3-5,_Inf_Day,0))*$D$2)/5</f>
        <v>148.19999999999999</v>
      </c>
      <c r="CG198" s="80">
        <f>(INDEX(_Inf_Data,MATCH($F198,_Inf_Country,0),MATCH(CG$3,_Inf_Day,0))-INDEX(_Inf_Data,MATCH($F198,_Inf_Country,0),MATCH(CG$3-1,_Inf_Day,0))*$D$2
+INDEX(_Inf_Data,MATCH($F198,_Inf_Country,0),MATCH(CG$3-1,_Inf_Day,0))-INDEX(_Inf_Data,MATCH($F198,_Inf_Country,0),MATCH(CG$3-2,_Inf_Day,0))*$D$2
+INDEX(_Inf_Data,MATCH($F198,_Inf_Country,0),MATCH(CG$3-2,_Inf_Day,0))-INDEX(_Inf_Data,MATCH($F198,_Inf_Country,0),MATCH(CG$3-3,_Inf_Day,0))*$D$2
+INDEX(_Inf_Data,MATCH($F198,_Inf_Country,0),MATCH(CG$3-3,_Inf_Day,0))-INDEX(_Inf_Data,MATCH($F198,_Inf_Country,0),MATCH(CG$3-4,_Inf_Day,0))*$D$2
+INDEX(_Inf_Data,MATCH($F198,_Inf_Country,0),MATCH(CG$3-4,_Inf_Day,0))-INDEX(_Inf_Data,MATCH($F198,_Inf_Country,0),MATCH(CG$3-5,_Inf_Day,0))*$D$2)/5</f>
        <v>134.80000000000001</v>
      </c>
      <c r="CH198" s="80">
        <f>(INDEX(_Inf_Data,MATCH($F198,_Inf_Country,0),MATCH(CH$3,_Inf_Day,0))-INDEX(_Inf_Data,MATCH($F198,_Inf_Country,0),MATCH(CH$3-1,_Inf_Day,0))*$D$2
+INDEX(_Inf_Data,MATCH($F198,_Inf_Country,0),MATCH(CH$3-1,_Inf_Day,0))-INDEX(_Inf_Data,MATCH($F198,_Inf_Country,0),MATCH(CH$3-2,_Inf_Day,0))*$D$2
+INDEX(_Inf_Data,MATCH($F198,_Inf_Country,0),MATCH(CH$3-2,_Inf_Day,0))-INDEX(_Inf_Data,MATCH($F198,_Inf_Country,0),MATCH(CH$3-3,_Inf_Day,0))*$D$2
+INDEX(_Inf_Data,MATCH($F198,_Inf_Country,0),MATCH(CH$3-3,_Inf_Day,0))-INDEX(_Inf_Data,MATCH($F198,_Inf_Country,0),MATCH(CH$3-4,_Inf_Day,0))*$D$2
+INDEX(_Inf_Data,MATCH($F198,_Inf_Country,0),MATCH(CH$3-4,_Inf_Day,0))-INDEX(_Inf_Data,MATCH($F198,_Inf_Country,0),MATCH(CH$3-5,_Inf_Day,0))*$D$2)/5</f>
        <v>132.19999999999999</v>
      </c>
      <c r="CI198" s="80">
        <f>(INDEX(_Inf_Data,MATCH($F198,_Inf_Country,0),MATCH(CI$3,_Inf_Day,0))-INDEX(_Inf_Data,MATCH($F198,_Inf_Country,0),MATCH(CI$3-1,_Inf_Day,0))*$D$2
+INDEX(_Inf_Data,MATCH($F198,_Inf_Country,0),MATCH(CI$3-1,_Inf_Day,0))-INDEX(_Inf_Data,MATCH($F198,_Inf_Country,0),MATCH(CI$3-2,_Inf_Day,0))*$D$2
+INDEX(_Inf_Data,MATCH($F198,_Inf_Country,0),MATCH(CI$3-2,_Inf_Day,0))-INDEX(_Inf_Data,MATCH($F198,_Inf_Country,0),MATCH(CI$3-3,_Inf_Day,0))*$D$2
+INDEX(_Inf_Data,MATCH($F198,_Inf_Country,0),MATCH(CI$3-3,_Inf_Day,0))-INDEX(_Inf_Data,MATCH($F198,_Inf_Country,0),MATCH(CI$3-4,_Inf_Day,0))*$D$2
+INDEX(_Inf_Data,MATCH($F198,_Inf_Country,0),MATCH(CI$3-4,_Inf_Day,0))-INDEX(_Inf_Data,MATCH($F198,_Inf_Country,0),MATCH(CI$3-5,_Inf_Day,0))*$D$2)/5</f>
        <v>149</v>
      </c>
      <c r="CJ198" s="80">
        <f>(INDEX(_Inf_Data,MATCH($F198,_Inf_Country,0),MATCH(CJ$3,_Inf_Day,0))-INDEX(_Inf_Data,MATCH($F198,_Inf_Country,0),MATCH(CJ$3-1,_Inf_Day,0))*$D$2
+INDEX(_Inf_Data,MATCH($F198,_Inf_Country,0),MATCH(CJ$3-1,_Inf_Day,0))-INDEX(_Inf_Data,MATCH($F198,_Inf_Country,0),MATCH(CJ$3-2,_Inf_Day,0))*$D$2
+INDEX(_Inf_Data,MATCH($F198,_Inf_Country,0),MATCH(CJ$3-2,_Inf_Day,0))-INDEX(_Inf_Data,MATCH($F198,_Inf_Country,0),MATCH(CJ$3-3,_Inf_Day,0))*$D$2
+INDEX(_Inf_Data,MATCH($F198,_Inf_Country,0),MATCH(CJ$3-3,_Inf_Day,0))-INDEX(_Inf_Data,MATCH($F198,_Inf_Country,0),MATCH(CJ$3-4,_Inf_Day,0))*$D$2
+INDEX(_Inf_Data,MATCH($F198,_Inf_Country,0),MATCH(CJ$3-4,_Inf_Day,0))-INDEX(_Inf_Data,MATCH($F198,_Inf_Country,0),MATCH(CJ$3-5,_Inf_Day,0))*$D$2)/5</f>
        <v>142.80000000000001</v>
      </c>
      <c r="CK198" s="80">
        <f>(INDEX(_Inf_Data,MATCH($F198,_Inf_Country,0),MATCH(CK$3,_Inf_Day,0))-INDEX(_Inf_Data,MATCH($F198,_Inf_Country,0),MATCH(CK$3-1,_Inf_Day,0))*$D$2
+INDEX(_Inf_Data,MATCH($F198,_Inf_Country,0),MATCH(CK$3-1,_Inf_Day,0))-INDEX(_Inf_Data,MATCH($F198,_Inf_Country,0),MATCH(CK$3-2,_Inf_Day,0))*$D$2
+INDEX(_Inf_Data,MATCH($F198,_Inf_Country,0),MATCH(CK$3-2,_Inf_Day,0))-INDEX(_Inf_Data,MATCH($F198,_Inf_Country,0),MATCH(CK$3-3,_Inf_Day,0))*$D$2
+INDEX(_Inf_Data,MATCH($F198,_Inf_Country,0),MATCH(CK$3-3,_Inf_Day,0))-INDEX(_Inf_Data,MATCH($F198,_Inf_Country,0),MATCH(CK$3-4,_Inf_Day,0))*$D$2
+INDEX(_Inf_Data,MATCH($F198,_Inf_Country,0),MATCH(CK$3-4,_Inf_Day,0))-INDEX(_Inf_Data,MATCH($F198,_Inf_Country,0),MATCH(CK$3-5,_Inf_Day,0))*$D$2)/5</f>
        <v>173.4</v>
      </c>
      <c r="CL198" s="80">
        <f>(INDEX(_Inf_Data,MATCH($F198,_Inf_Country,0),MATCH(CL$3,_Inf_Day,0))-INDEX(_Inf_Data,MATCH($F198,_Inf_Country,0),MATCH(CL$3-1,_Inf_Day,0))*$D$2
+INDEX(_Inf_Data,MATCH($F198,_Inf_Country,0),MATCH(CL$3-1,_Inf_Day,0))-INDEX(_Inf_Data,MATCH($F198,_Inf_Country,0),MATCH(CL$3-2,_Inf_Day,0))*$D$2
+INDEX(_Inf_Data,MATCH($F198,_Inf_Country,0),MATCH(CL$3-2,_Inf_Day,0))-INDEX(_Inf_Data,MATCH($F198,_Inf_Country,0),MATCH(CL$3-3,_Inf_Day,0))*$D$2
+INDEX(_Inf_Data,MATCH($F198,_Inf_Country,0),MATCH(CL$3-3,_Inf_Day,0))-INDEX(_Inf_Data,MATCH($F198,_Inf_Country,0),MATCH(CL$3-4,_Inf_Day,0))*$D$2
+INDEX(_Inf_Data,MATCH($F198,_Inf_Country,0),MATCH(CL$3-4,_Inf_Day,0))-INDEX(_Inf_Data,MATCH($F198,_Inf_Country,0),MATCH(CL$3-5,_Inf_Day,0))*$D$2)/5</f>
        <v>149.80000000000001</v>
      </c>
      <c r="CM198" s="80">
        <f>(INDEX(_Inf_Data,MATCH($F198,_Inf_Country,0),MATCH(CM$3,_Inf_Day,0))-INDEX(_Inf_Data,MATCH($F198,_Inf_Country,0),MATCH(CM$3-1,_Inf_Day,0))*$D$2
+INDEX(_Inf_Data,MATCH($F198,_Inf_Country,0),MATCH(CM$3-1,_Inf_Day,0))-INDEX(_Inf_Data,MATCH($F198,_Inf_Country,0),MATCH(CM$3-2,_Inf_Day,0))*$D$2
+INDEX(_Inf_Data,MATCH($F198,_Inf_Country,0),MATCH(CM$3-2,_Inf_Day,0))-INDEX(_Inf_Data,MATCH($F198,_Inf_Country,0),MATCH(CM$3-3,_Inf_Day,0))*$D$2
+INDEX(_Inf_Data,MATCH($F198,_Inf_Country,0),MATCH(CM$3-3,_Inf_Day,0))-INDEX(_Inf_Data,MATCH($F198,_Inf_Country,0),MATCH(CM$3-4,_Inf_Day,0))*$D$2
+INDEX(_Inf_Data,MATCH($F198,_Inf_Country,0),MATCH(CM$3-4,_Inf_Day,0))-INDEX(_Inf_Data,MATCH($F198,_Inf_Country,0),MATCH(CM$3-5,_Inf_Day,0))*$D$2)/5</f>
        <v>142.4</v>
      </c>
      <c r="CN198" s="80">
        <f>(INDEX(_Inf_Data,MATCH($F198,_Inf_Country,0),MATCH(CN$3,_Inf_Day,0))-INDEX(_Inf_Data,MATCH($F198,_Inf_Country,0),MATCH(CN$3-1,_Inf_Day,0))*$D$2
+INDEX(_Inf_Data,MATCH($F198,_Inf_Country,0),MATCH(CN$3-1,_Inf_Day,0))-INDEX(_Inf_Data,MATCH($F198,_Inf_Country,0),MATCH(CN$3-2,_Inf_Day,0))*$D$2
+INDEX(_Inf_Data,MATCH($F198,_Inf_Country,0),MATCH(CN$3-2,_Inf_Day,0))-INDEX(_Inf_Data,MATCH($F198,_Inf_Country,0),MATCH(CN$3-3,_Inf_Day,0))*$D$2
+INDEX(_Inf_Data,MATCH($F198,_Inf_Country,0),MATCH(CN$3-3,_Inf_Day,0))-INDEX(_Inf_Data,MATCH($F198,_Inf_Country,0),MATCH(CN$3-4,_Inf_Day,0))*$D$2
+INDEX(_Inf_Data,MATCH($F198,_Inf_Country,0),MATCH(CN$3-4,_Inf_Day,0))-INDEX(_Inf_Data,MATCH($F198,_Inf_Country,0),MATCH(CN$3-5,_Inf_Day,0))*$D$2)/5</f>
        <v>146.19999999999999</v>
      </c>
      <c r="CO198" s="80">
        <f>(INDEX(_Inf_Data,MATCH($F198,_Inf_Country,0),MATCH(CO$3,_Inf_Day,0))-INDEX(_Inf_Data,MATCH($F198,_Inf_Country,0),MATCH(CO$3-1,_Inf_Day,0))*$D$2
+INDEX(_Inf_Data,MATCH($F198,_Inf_Country,0),MATCH(CO$3-1,_Inf_Day,0))-INDEX(_Inf_Data,MATCH($F198,_Inf_Country,0),MATCH(CO$3-2,_Inf_Day,0))*$D$2
+INDEX(_Inf_Data,MATCH($F198,_Inf_Country,0),MATCH(CO$3-2,_Inf_Day,0))-INDEX(_Inf_Data,MATCH($F198,_Inf_Country,0),MATCH(CO$3-3,_Inf_Day,0))*$D$2
+INDEX(_Inf_Data,MATCH($F198,_Inf_Country,0),MATCH(CO$3-3,_Inf_Day,0))-INDEX(_Inf_Data,MATCH($F198,_Inf_Country,0),MATCH(CO$3-4,_Inf_Day,0))*$D$2
+INDEX(_Inf_Data,MATCH($F198,_Inf_Country,0),MATCH(CO$3-4,_Inf_Day,0))-INDEX(_Inf_Data,MATCH($F198,_Inf_Country,0),MATCH(CO$3-5,_Inf_Day,0))*$D$2)/5</f>
        <v>135.6</v>
      </c>
      <c r="CP198" s="80">
        <f>(INDEX(_Inf_Data,MATCH($F198,_Inf_Country,0),MATCH(CP$3,_Inf_Day,0))-INDEX(_Inf_Data,MATCH($F198,_Inf_Country,0),MATCH(CP$3-1,_Inf_Day,0))*$D$2
+INDEX(_Inf_Data,MATCH($F198,_Inf_Country,0),MATCH(CP$3-1,_Inf_Day,0))-INDEX(_Inf_Data,MATCH($F198,_Inf_Country,0),MATCH(CP$3-2,_Inf_Day,0))*$D$2
+INDEX(_Inf_Data,MATCH($F198,_Inf_Country,0),MATCH(CP$3-2,_Inf_Day,0))-INDEX(_Inf_Data,MATCH($F198,_Inf_Country,0),MATCH(CP$3-3,_Inf_Day,0))*$D$2
+INDEX(_Inf_Data,MATCH($F198,_Inf_Country,0),MATCH(CP$3-3,_Inf_Day,0))-INDEX(_Inf_Data,MATCH($F198,_Inf_Country,0),MATCH(CP$3-4,_Inf_Day,0))*$D$2
+INDEX(_Inf_Data,MATCH($F198,_Inf_Country,0),MATCH(CP$3-4,_Inf_Day,0))-INDEX(_Inf_Data,MATCH($F198,_Inf_Country,0),MATCH(CP$3-5,_Inf_Day,0))*$D$2)/5</f>
        <v>97.8</v>
      </c>
      <c r="CQ198" s="80">
        <f>(INDEX(_Inf_Data,MATCH($F198,_Inf_Country,0),MATCH(CQ$3,_Inf_Day,0))-INDEX(_Inf_Data,MATCH($F198,_Inf_Country,0),MATCH(CQ$3-1,_Inf_Day,0))*$D$2
+INDEX(_Inf_Data,MATCH($F198,_Inf_Country,0),MATCH(CQ$3-1,_Inf_Day,0))-INDEX(_Inf_Data,MATCH($F198,_Inf_Country,0),MATCH(CQ$3-2,_Inf_Day,0))*$D$2
+INDEX(_Inf_Data,MATCH($F198,_Inf_Country,0),MATCH(CQ$3-2,_Inf_Day,0))-INDEX(_Inf_Data,MATCH($F198,_Inf_Country,0),MATCH(CQ$3-3,_Inf_Day,0))*$D$2
+INDEX(_Inf_Data,MATCH($F198,_Inf_Country,0),MATCH(CQ$3-3,_Inf_Day,0))-INDEX(_Inf_Data,MATCH($F198,_Inf_Country,0),MATCH(CQ$3-4,_Inf_Day,0))*$D$2
+INDEX(_Inf_Data,MATCH($F198,_Inf_Country,0),MATCH(CQ$3-4,_Inf_Day,0))-INDEX(_Inf_Data,MATCH($F198,_Inf_Country,0),MATCH(CQ$3-5,_Inf_Day,0))*$D$2)/5</f>
        <v>102.4</v>
      </c>
      <c r="CR198" s="80">
        <f>(INDEX(_Inf_Data,MATCH($F198,_Inf_Country,0),MATCH(CR$3,_Inf_Day,0))-INDEX(_Inf_Data,MATCH($F198,_Inf_Country,0),MATCH(CR$3-1,_Inf_Day,0))*$D$2
+INDEX(_Inf_Data,MATCH($F198,_Inf_Country,0),MATCH(CR$3-1,_Inf_Day,0))-INDEX(_Inf_Data,MATCH($F198,_Inf_Country,0),MATCH(CR$3-2,_Inf_Day,0))*$D$2
+INDEX(_Inf_Data,MATCH($F198,_Inf_Country,0),MATCH(CR$3-2,_Inf_Day,0))-INDEX(_Inf_Data,MATCH($F198,_Inf_Country,0),MATCH(CR$3-3,_Inf_Day,0))*$D$2
+INDEX(_Inf_Data,MATCH($F198,_Inf_Country,0),MATCH(CR$3-3,_Inf_Day,0))-INDEX(_Inf_Data,MATCH($F198,_Inf_Country,0),MATCH(CR$3-4,_Inf_Day,0))*$D$2
+INDEX(_Inf_Data,MATCH($F198,_Inf_Country,0),MATCH(CR$3-4,_Inf_Day,0))-INDEX(_Inf_Data,MATCH($F198,_Inf_Country,0),MATCH(CR$3-5,_Inf_Day,0))*$D$2)/5</f>
        <v>137.6</v>
      </c>
      <c r="CS198" s="80">
        <f>(INDEX(_Inf_Data,MATCH($F198,_Inf_Country,0),MATCH(CS$3,_Inf_Day,0))-INDEX(_Inf_Data,MATCH($F198,_Inf_Country,0),MATCH(CS$3-1,_Inf_Day,0))*$D$2
+INDEX(_Inf_Data,MATCH($F198,_Inf_Country,0),MATCH(CS$3-1,_Inf_Day,0))-INDEX(_Inf_Data,MATCH($F198,_Inf_Country,0),MATCH(CS$3-2,_Inf_Day,0))*$D$2
+INDEX(_Inf_Data,MATCH($F198,_Inf_Country,0),MATCH(CS$3-2,_Inf_Day,0))-INDEX(_Inf_Data,MATCH($F198,_Inf_Country,0),MATCH(CS$3-3,_Inf_Day,0))*$D$2
+INDEX(_Inf_Data,MATCH($F198,_Inf_Country,0),MATCH(CS$3-3,_Inf_Day,0))-INDEX(_Inf_Data,MATCH($F198,_Inf_Country,0),MATCH(CS$3-4,_Inf_Day,0))*$D$2
+INDEX(_Inf_Data,MATCH($F198,_Inf_Country,0),MATCH(CS$3-4,_Inf_Day,0))-INDEX(_Inf_Data,MATCH($F198,_Inf_Country,0),MATCH(CS$3-5,_Inf_Day,0))*$D$2)/5</f>
        <v>127.2</v>
      </c>
      <c r="CT198" s="80">
        <f>(INDEX(_Inf_Data,MATCH($F198,_Inf_Country,0),MATCH(CT$3,_Inf_Day,0))-INDEX(_Inf_Data,MATCH($F198,_Inf_Country,0),MATCH(CT$3-1,_Inf_Day,0))*$D$2
+INDEX(_Inf_Data,MATCH($F198,_Inf_Country,0),MATCH(CT$3-1,_Inf_Day,0))-INDEX(_Inf_Data,MATCH($F198,_Inf_Country,0),MATCH(CT$3-2,_Inf_Day,0))*$D$2
+INDEX(_Inf_Data,MATCH($F198,_Inf_Country,0),MATCH(CT$3-2,_Inf_Day,0))-INDEX(_Inf_Data,MATCH($F198,_Inf_Country,0),MATCH(CT$3-3,_Inf_Day,0))*$D$2
+INDEX(_Inf_Data,MATCH($F198,_Inf_Country,0),MATCH(CT$3-3,_Inf_Day,0))-INDEX(_Inf_Data,MATCH($F198,_Inf_Country,0),MATCH(CT$3-4,_Inf_Day,0))*$D$2
+INDEX(_Inf_Data,MATCH($F198,_Inf_Country,0),MATCH(CT$3-4,_Inf_Day,0))-INDEX(_Inf_Data,MATCH($F198,_Inf_Country,0),MATCH(CT$3-5,_Inf_Day,0))*$D$2)/5</f>
        <v>118.8</v>
      </c>
      <c r="CU198" s="80">
        <f>(INDEX(_Inf_Data,MATCH($F198,_Inf_Country,0),MATCH(CU$3,_Inf_Day,0))-INDEX(_Inf_Data,MATCH($F198,_Inf_Country,0),MATCH(CU$3-1,_Inf_Day,0))*$D$2
+INDEX(_Inf_Data,MATCH($F198,_Inf_Country,0),MATCH(CU$3-1,_Inf_Day,0))-INDEX(_Inf_Data,MATCH($F198,_Inf_Country,0),MATCH(CU$3-2,_Inf_Day,0))*$D$2
+INDEX(_Inf_Data,MATCH($F198,_Inf_Country,0),MATCH(CU$3-2,_Inf_Day,0))-INDEX(_Inf_Data,MATCH($F198,_Inf_Country,0),MATCH(CU$3-3,_Inf_Day,0))*$D$2
+INDEX(_Inf_Data,MATCH($F198,_Inf_Country,0),MATCH(CU$3-3,_Inf_Day,0))-INDEX(_Inf_Data,MATCH($F198,_Inf_Country,0),MATCH(CU$3-4,_Inf_Day,0))*$D$2
+INDEX(_Inf_Data,MATCH($F198,_Inf_Country,0),MATCH(CU$3-4,_Inf_Day,0))-INDEX(_Inf_Data,MATCH($F198,_Inf_Country,0),MATCH(CU$3-5,_Inf_Day,0))*$D$2)/5</f>
        <v>123.8</v>
      </c>
      <c r="CV198" s="80">
        <f>(INDEX(_Inf_Data,MATCH($F198,_Inf_Country,0),MATCH(CV$3,_Inf_Day,0))-INDEX(_Inf_Data,MATCH($F198,_Inf_Country,0),MATCH(CV$3-1,_Inf_Day,0))*$D$2
+INDEX(_Inf_Data,MATCH($F198,_Inf_Country,0),MATCH(CV$3-1,_Inf_Day,0))-INDEX(_Inf_Data,MATCH($F198,_Inf_Country,0),MATCH(CV$3-2,_Inf_Day,0))*$D$2
+INDEX(_Inf_Data,MATCH($F198,_Inf_Country,0),MATCH(CV$3-2,_Inf_Day,0))-INDEX(_Inf_Data,MATCH($F198,_Inf_Country,0),MATCH(CV$3-3,_Inf_Day,0))*$D$2
+INDEX(_Inf_Data,MATCH($F198,_Inf_Country,0),MATCH(CV$3-3,_Inf_Day,0))-INDEX(_Inf_Data,MATCH($F198,_Inf_Country,0),MATCH(CV$3-4,_Inf_Day,0))*$D$2
+INDEX(_Inf_Data,MATCH($F198,_Inf_Country,0),MATCH(CV$3-4,_Inf_Day,0))-INDEX(_Inf_Data,MATCH($F198,_Inf_Country,0),MATCH(CV$3-5,_Inf_Day,0))*$D$2)/5</f>
        <v>144.6</v>
      </c>
      <c r="CW198" s="80">
        <f>(INDEX(_Inf_Data,MATCH($F198,_Inf_Country,0),MATCH(CW$3,_Inf_Day,0))-INDEX(_Inf_Data,MATCH($F198,_Inf_Country,0),MATCH(CW$3-1,_Inf_Day,0))*$D$2
+INDEX(_Inf_Data,MATCH($F198,_Inf_Country,0),MATCH(CW$3-1,_Inf_Day,0))-INDEX(_Inf_Data,MATCH($F198,_Inf_Country,0),MATCH(CW$3-2,_Inf_Day,0))*$D$2
+INDEX(_Inf_Data,MATCH($F198,_Inf_Country,0),MATCH(CW$3-2,_Inf_Day,0))-INDEX(_Inf_Data,MATCH($F198,_Inf_Country,0),MATCH(CW$3-3,_Inf_Day,0))*$D$2
+INDEX(_Inf_Data,MATCH($F198,_Inf_Country,0),MATCH(CW$3-3,_Inf_Day,0))-INDEX(_Inf_Data,MATCH($F198,_Inf_Country,0),MATCH(CW$3-4,_Inf_Day,0))*$D$2
+INDEX(_Inf_Data,MATCH($F198,_Inf_Country,0),MATCH(CW$3-4,_Inf_Day,0))-INDEX(_Inf_Data,MATCH($F198,_Inf_Country,0),MATCH(CW$3-5,_Inf_Day,0))*$D$2)/5</f>
        <v>111.4</v>
      </c>
      <c r="CX198" s="80">
        <f>(INDEX(_Inf_Data,MATCH($F198,_Inf_Country,0),MATCH(CX$3,_Inf_Day,0))-INDEX(_Inf_Data,MATCH($F198,_Inf_Country,0),MATCH(CX$3-1,_Inf_Day,0))*$D$2
+INDEX(_Inf_Data,MATCH($F198,_Inf_Country,0),MATCH(CX$3-1,_Inf_Day,0))-INDEX(_Inf_Data,MATCH($F198,_Inf_Country,0),MATCH(CX$3-2,_Inf_Day,0))*$D$2
+INDEX(_Inf_Data,MATCH($F198,_Inf_Country,0),MATCH(CX$3-2,_Inf_Day,0))-INDEX(_Inf_Data,MATCH($F198,_Inf_Country,0),MATCH(CX$3-3,_Inf_Day,0))*$D$2
+INDEX(_Inf_Data,MATCH($F198,_Inf_Country,0),MATCH(CX$3-3,_Inf_Day,0))-INDEX(_Inf_Data,MATCH($F198,_Inf_Country,0),MATCH(CX$3-4,_Inf_Day,0))*$D$2
+INDEX(_Inf_Data,MATCH($F198,_Inf_Country,0),MATCH(CX$3-4,_Inf_Day,0))-INDEX(_Inf_Data,MATCH($F198,_Inf_Country,0),MATCH(CX$3-5,_Inf_Day,0))*$D$2)/5</f>
        <v>116.4</v>
      </c>
      <c r="CY198" s="80">
        <f>(INDEX(_Inf_Data,MATCH($F198,_Inf_Country,0),MATCH(CY$3,_Inf_Day,0))-INDEX(_Inf_Data,MATCH($F198,_Inf_Country,0),MATCH(CY$3-1,_Inf_Day,0))*$D$2
+INDEX(_Inf_Data,MATCH($F198,_Inf_Country,0),MATCH(CY$3-1,_Inf_Day,0))-INDEX(_Inf_Data,MATCH($F198,_Inf_Country,0),MATCH(CY$3-2,_Inf_Day,0))*$D$2
+INDEX(_Inf_Data,MATCH($F198,_Inf_Country,0),MATCH(CY$3-2,_Inf_Day,0))-INDEX(_Inf_Data,MATCH($F198,_Inf_Country,0),MATCH(CY$3-3,_Inf_Day,0))*$D$2
+INDEX(_Inf_Data,MATCH($F198,_Inf_Country,0),MATCH(CY$3-3,_Inf_Day,0))-INDEX(_Inf_Data,MATCH($F198,_Inf_Country,0),MATCH(CY$3-4,_Inf_Day,0))*$D$2
+INDEX(_Inf_Data,MATCH($F198,_Inf_Country,0),MATCH(CY$3-4,_Inf_Day,0))-INDEX(_Inf_Data,MATCH($F198,_Inf_Country,0),MATCH(CY$3-5,_Inf_Day,0))*$D$2)/5</f>
        <v>134</v>
      </c>
      <c r="CZ198" s="80">
        <f>(INDEX(_Inf_Data,MATCH($F198,_Inf_Country,0),MATCH(CZ$3,_Inf_Day,0))-INDEX(_Inf_Data,MATCH($F198,_Inf_Country,0),MATCH(CZ$3-1,_Inf_Day,0))*$D$2
+INDEX(_Inf_Data,MATCH($F198,_Inf_Country,0),MATCH(CZ$3-1,_Inf_Day,0))-INDEX(_Inf_Data,MATCH($F198,_Inf_Country,0),MATCH(CZ$3-2,_Inf_Day,0))*$D$2
+INDEX(_Inf_Data,MATCH($F198,_Inf_Country,0),MATCH(CZ$3-2,_Inf_Day,0))-INDEX(_Inf_Data,MATCH($F198,_Inf_Country,0),MATCH(CZ$3-3,_Inf_Day,0))*$D$2
+INDEX(_Inf_Data,MATCH($F198,_Inf_Country,0),MATCH(CZ$3-3,_Inf_Day,0))-INDEX(_Inf_Data,MATCH($F198,_Inf_Country,0),MATCH(CZ$3-4,_Inf_Day,0))*$D$2
+INDEX(_Inf_Data,MATCH($F198,_Inf_Country,0),MATCH(CZ$3-4,_Inf_Day,0))-INDEX(_Inf_Data,MATCH($F198,_Inf_Country,0),MATCH(CZ$3-5,_Inf_Day,0))*$D$2)/5</f>
        <v>141.80000000000001</v>
      </c>
      <c r="DA198" s="80">
        <f>(INDEX(_Inf_Data,MATCH($F198,_Inf_Country,0),MATCH(DA$3,_Inf_Day,0))-INDEX(_Inf_Data,MATCH($F198,_Inf_Country,0),MATCH(DA$3-1,_Inf_Day,0))*$D$2
+INDEX(_Inf_Data,MATCH($F198,_Inf_Country,0),MATCH(DA$3-1,_Inf_Day,0))-INDEX(_Inf_Data,MATCH($F198,_Inf_Country,0),MATCH(DA$3-2,_Inf_Day,0))*$D$2
+INDEX(_Inf_Data,MATCH($F198,_Inf_Country,0),MATCH(DA$3-2,_Inf_Day,0))-INDEX(_Inf_Data,MATCH($F198,_Inf_Country,0),MATCH(DA$3-3,_Inf_Day,0))*$D$2
+INDEX(_Inf_Data,MATCH($F198,_Inf_Country,0),MATCH(DA$3-3,_Inf_Day,0))-INDEX(_Inf_Data,MATCH($F198,_Inf_Country,0),MATCH(DA$3-4,_Inf_Day,0))*$D$2
+INDEX(_Inf_Data,MATCH($F198,_Inf_Country,0),MATCH(DA$3-4,_Inf_Day,0))-INDEX(_Inf_Data,MATCH($F198,_Inf_Country,0),MATCH(DA$3-5,_Inf_Day,0))*$D$2)/5</f>
        <v>159.4</v>
      </c>
      <c r="DB198" s="80">
        <f>(INDEX(_Inf_Data,MATCH($F198,_Inf_Country,0),MATCH(DB$3,_Inf_Day,0))-INDEX(_Inf_Data,MATCH($F198,_Inf_Country,0),MATCH(DB$3-1,_Inf_Day,0))*$D$2
+INDEX(_Inf_Data,MATCH($F198,_Inf_Country,0),MATCH(DB$3-1,_Inf_Day,0))-INDEX(_Inf_Data,MATCH($F198,_Inf_Country,0),MATCH(DB$3-2,_Inf_Day,0))*$D$2
+INDEX(_Inf_Data,MATCH($F198,_Inf_Country,0),MATCH(DB$3-2,_Inf_Day,0))-INDEX(_Inf_Data,MATCH($F198,_Inf_Country,0),MATCH(DB$3-3,_Inf_Day,0))*$D$2
+INDEX(_Inf_Data,MATCH($F198,_Inf_Country,0),MATCH(DB$3-3,_Inf_Day,0))-INDEX(_Inf_Data,MATCH($F198,_Inf_Country,0),MATCH(DB$3-4,_Inf_Day,0))*$D$2
+INDEX(_Inf_Data,MATCH($F198,_Inf_Country,0),MATCH(DB$3-4,_Inf_Day,0))-INDEX(_Inf_Data,MATCH($F198,_Inf_Country,0),MATCH(DB$3-5,_Inf_Day,0))*$D$2)/5</f>
        <v>123.8</v>
      </c>
      <c r="DC198" s="80">
        <f>(INDEX(_Inf_Data,MATCH($F198,_Inf_Country,0),MATCH(DC$3,_Inf_Day,0))-INDEX(_Inf_Data,MATCH($F198,_Inf_Country,0),MATCH(DC$3-1,_Inf_Day,0))*$D$2
+INDEX(_Inf_Data,MATCH($F198,_Inf_Country,0),MATCH(DC$3-1,_Inf_Day,0))-INDEX(_Inf_Data,MATCH($F198,_Inf_Country,0),MATCH(DC$3-2,_Inf_Day,0))*$D$2
+INDEX(_Inf_Data,MATCH($F198,_Inf_Country,0),MATCH(DC$3-2,_Inf_Day,0))-INDEX(_Inf_Data,MATCH($F198,_Inf_Country,0),MATCH(DC$3-3,_Inf_Day,0))*$D$2
+INDEX(_Inf_Data,MATCH($F198,_Inf_Country,0),MATCH(DC$3-3,_Inf_Day,0))-INDEX(_Inf_Data,MATCH($F198,_Inf_Country,0),MATCH(DC$3-4,_Inf_Day,0))*$D$2
+INDEX(_Inf_Data,MATCH($F198,_Inf_Country,0),MATCH(DC$3-4,_Inf_Day,0))-INDEX(_Inf_Data,MATCH($F198,_Inf_Country,0),MATCH(DC$3-5,_Inf_Day,0))*$D$2)/5</f>
        <v>122.6</v>
      </c>
      <c r="DD198" s="80">
        <f>(INDEX(_Inf_Data,MATCH($F198,_Inf_Country,0),MATCH(DD$3,_Inf_Day,0))-INDEX(_Inf_Data,MATCH($F198,_Inf_Country,0),MATCH(DD$3-1,_Inf_Day,0))*$D$2
+INDEX(_Inf_Data,MATCH($F198,_Inf_Country,0),MATCH(DD$3-1,_Inf_Day,0))-INDEX(_Inf_Data,MATCH($F198,_Inf_Country,0),MATCH(DD$3-2,_Inf_Day,0))*$D$2
+INDEX(_Inf_Data,MATCH($F198,_Inf_Country,0),MATCH(DD$3-2,_Inf_Day,0))-INDEX(_Inf_Data,MATCH($F198,_Inf_Country,0),MATCH(DD$3-3,_Inf_Day,0))*$D$2
+INDEX(_Inf_Data,MATCH($F198,_Inf_Country,0),MATCH(DD$3-3,_Inf_Day,0))-INDEX(_Inf_Data,MATCH($F198,_Inf_Country,0),MATCH(DD$3-4,_Inf_Day,0))*$D$2
+INDEX(_Inf_Data,MATCH($F198,_Inf_Country,0),MATCH(DD$3-4,_Inf_Day,0))-INDEX(_Inf_Data,MATCH($F198,_Inf_Country,0),MATCH(DD$3-5,_Inf_Day,0))*$D$2)/5</f>
        <v>107.2</v>
      </c>
      <c r="DE198" s="80">
        <f>(INDEX(_Inf_Data,MATCH($F198,_Inf_Country,0),MATCH(DE$3,_Inf_Day,0))-INDEX(_Inf_Data,MATCH($F198,_Inf_Country,0),MATCH(DE$3-1,_Inf_Day,0))*$D$2
+INDEX(_Inf_Data,MATCH($F198,_Inf_Country,0),MATCH(DE$3-1,_Inf_Day,0))-INDEX(_Inf_Data,MATCH($F198,_Inf_Country,0),MATCH(DE$3-2,_Inf_Day,0))*$D$2
+INDEX(_Inf_Data,MATCH($F198,_Inf_Country,0),MATCH(DE$3-2,_Inf_Day,0))-INDEX(_Inf_Data,MATCH($F198,_Inf_Country,0),MATCH(DE$3-3,_Inf_Day,0))*$D$2
+INDEX(_Inf_Data,MATCH($F198,_Inf_Country,0),MATCH(DE$3-3,_Inf_Day,0))-INDEX(_Inf_Data,MATCH($F198,_Inf_Country,0),MATCH(DE$3-4,_Inf_Day,0))*$D$2
+INDEX(_Inf_Data,MATCH($F198,_Inf_Country,0),MATCH(DE$3-4,_Inf_Day,0))-INDEX(_Inf_Data,MATCH($F198,_Inf_Country,0),MATCH(DE$3-5,_Inf_Day,0))*$D$2)/5</f>
        <v>102.8</v>
      </c>
      <c r="DF198" s="80">
        <f>(INDEX(_Inf_Data,MATCH($F198,_Inf_Country,0),MATCH(DF$3,_Inf_Day,0))-INDEX(_Inf_Data,MATCH($F198,_Inf_Country,0),MATCH(DF$3-1,_Inf_Day,0))*$D$2
+INDEX(_Inf_Data,MATCH($F198,_Inf_Country,0),MATCH(DF$3-1,_Inf_Day,0))-INDEX(_Inf_Data,MATCH($F198,_Inf_Country,0),MATCH(DF$3-2,_Inf_Day,0))*$D$2
+INDEX(_Inf_Data,MATCH($F198,_Inf_Country,0),MATCH(DF$3-2,_Inf_Day,0))-INDEX(_Inf_Data,MATCH($F198,_Inf_Country,0),MATCH(DF$3-3,_Inf_Day,0))*$D$2
+INDEX(_Inf_Data,MATCH($F198,_Inf_Country,0),MATCH(DF$3-3,_Inf_Day,0))-INDEX(_Inf_Data,MATCH($F198,_Inf_Country,0),MATCH(DF$3-4,_Inf_Day,0))*$D$2
+INDEX(_Inf_Data,MATCH($F198,_Inf_Country,0),MATCH(DF$3-4,_Inf_Day,0))-INDEX(_Inf_Data,MATCH($F198,_Inf_Country,0),MATCH(DF$3-5,_Inf_Day,0))*$D$2)/5</f>
        <v>102.8</v>
      </c>
      <c r="DG198" s="80">
        <f>(INDEX(_Inf_Data,MATCH($F198,_Inf_Country,0),MATCH(DG$3,_Inf_Day,0))-INDEX(_Inf_Data,MATCH($F198,_Inf_Country,0),MATCH(DG$3-1,_Inf_Day,0))*$D$2
+INDEX(_Inf_Data,MATCH($F198,_Inf_Country,0),MATCH(DG$3-1,_Inf_Day,0))-INDEX(_Inf_Data,MATCH($F198,_Inf_Country,0),MATCH(DG$3-2,_Inf_Day,0))*$D$2
+INDEX(_Inf_Data,MATCH($F198,_Inf_Country,0),MATCH(DG$3-2,_Inf_Day,0))-INDEX(_Inf_Data,MATCH($F198,_Inf_Country,0),MATCH(DG$3-3,_Inf_Day,0))*$D$2
+INDEX(_Inf_Data,MATCH($F198,_Inf_Country,0),MATCH(DG$3-3,_Inf_Day,0))-INDEX(_Inf_Data,MATCH($F198,_Inf_Country,0),MATCH(DG$3-4,_Inf_Day,0))*$D$2
+INDEX(_Inf_Data,MATCH($F198,_Inf_Country,0),MATCH(DG$3-4,_Inf_Day,0))-INDEX(_Inf_Data,MATCH($F198,_Inf_Country,0),MATCH(DG$3-5,_Inf_Day,0))*$D$2)/5</f>
        <v>137.80000000000001</v>
      </c>
      <c r="DH198" s="80">
        <f>(INDEX(_Inf_Data,MATCH($F198,_Inf_Country,0),MATCH(DH$3,_Inf_Day,0))-INDEX(_Inf_Data,MATCH($F198,_Inf_Country,0),MATCH(DH$3-1,_Inf_Day,0))*$D$2
+INDEX(_Inf_Data,MATCH($F198,_Inf_Country,0),MATCH(DH$3-1,_Inf_Day,0))-INDEX(_Inf_Data,MATCH($F198,_Inf_Country,0),MATCH(DH$3-2,_Inf_Day,0))*$D$2
+INDEX(_Inf_Data,MATCH($F198,_Inf_Country,0),MATCH(DH$3-2,_Inf_Day,0))-INDEX(_Inf_Data,MATCH($F198,_Inf_Country,0),MATCH(DH$3-3,_Inf_Day,0))*$D$2
+INDEX(_Inf_Data,MATCH($F198,_Inf_Country,0),MATCH(DH$3-3,_Inf_Day,0))-INDEX(_Inf_Data,MATCH($F198,_Inf_Country,0),MATCH(DH$3-4,_Inf_Day,0))*$D$2
+INDEX(_Inf_Data,MATCH($F198,_Inf_Country,0),MATCH(DH$3-4,_Inf_Day,0))-INDEX(_Inf_Data,MATCH($F198,_Inf_Country,0),MATCH(DH$3-5,_Inf_Day,0))*$D$2)/5</f>
        <v>130.19999999999999</v>
      </c>
      <c r="DI198" s="80">
        <f>(INDEX(_Inf_Data,MATCH($F198,_Inf_Country,0),MATCH(DI$3,_Inf_Day,0))-INDEX(_Inf_Data,MATCH($F198,_Inf_Country,0),MATCH(DI$3-1,_Inf_Day,0))*$D$2
+INDEX(_Inf_Data,MATCH($F198,_Inf_Country,0),MATCH(DI$3-1,_Inf_Day,0))-INDEX(_Inf_Data,MATCH($F198,_Inf_Country,0),MATCH(DI$3-2,_Inf_Day,0))*$D$2
+INDEX(_Inf_Data,MATCH($F198,_Inf_Country,0),MATCH(DI$3-2,_Inf_Day,0))-INDEX(_Inf_Data,MATCH($F198,_Inf_Country,0),MATCH(DI$3-3,_Inf_Day,0))*$D$2
+INDEX(_Inf_Data,MATCH($F198,_Inf_Country,0),MATCH(DI$3-3,_Inf_Day,0))-INDEX(_Inf_Data,MATCH($F198,_Inf_Country,0),MATCH(DI$3-4,_Inf_Day,0))*$D$2
+INDEX(_Inf_Data,MATCH($F198,_Inf_Country,0),MATCH(DI$3-4,_Inf_Day,0))-INDEX(_Inf_Data,MATCH($F198,_Inf_Country,0),MATCH(DI$3-5,_Inf_Day,0))*$D$2)/5</f>
        <v>139.19999999999999</v>
      </c>
      <c r="DJ198" s="80">
        <f>(INDEX(_Inf_Data,MATCH($F198,_Inf_Country,0),MATCH(DJ$3,_Inf_Day,0))-INDEX(_Inf_Data,MATCH($F198,_Inf_Country,0),MATCH(DJ$3-1,_Inf_Day,0))*$D$2
+INDEX(_Inf_Data,MATCH($F198,_Inf_Country,0),MATCH(DJ$3-1,_Inf_Day,0))-INDEX(_Inf_Data,MATCH($F198,_Inf_Country,0),MATCH(DJ$3-2,_Inf_Day,0))*$D$2
+INDEX(_Inf_Data,MATCH($F198,_Inf_Country,0),MATCH(DJ$3-2,_Inf_Day,0))-INDEX(_Inf_Data,MATCH($F198,_Inf_Country,0),MATCH(DJ$3-3,_Inf_Day,0))*$D$2
+INDEX(_Inf_Data,MATCH($F198,_Inf_Country,0),MATCH(DJ$3-3,_Inf_Day,0))-INDEX(_Inf_Data,MATCH($F198,_Inf_Country,0),MATCH(DJ$3-4,_Inf_Day,0))*$D$2
+INDEX(_Inf_Data,MATCH($F198,_Inf_Country,0),MATCH(DJ$3-4,_Inf_Day,0))-INDEX(_Inf_Data,MATCH($F198,_Inf_Country,0),MATCH(DJ$3-5,_Inf_Day,0))*$D$2)/5</f>
        <v>121.4</v>
      </c>
      <c r="DK198" s="80">
        <f>(INDEX(_Inf_Data,MATCH($F198,_Inf_Country,0),MATCH(DK$3,_Inf_Day,0))-INDEX(_Inf_Data,MATCH($F198,_Inf_Country,0),MATCH(DK$3-1,_Inf_Day,0))*$D$2
+INDEX(_Inf_Data,MATCH($F198,_Inf_Country,0),MATCH(DK$3-1,_Inf_Day,0))-INDEX(_Inf_Data,MATCH($F198,_Inf_Country,0),MATCH(DK$3-2,_Inf_Day,0))*$D$2
+INDEX(_Inf_Data,MATCH($F198,_Inf_Country,0),MATCH(DK$3-2,_Inf_Day,0))-INDEX(_Inf_Data,MATCH($F198,_Inf_Country,0),MATCH(DK$3-3,_Inf_Day,0))*$D$2
+INDEX(_Inf_Data,MATCH($F198,_Inf_Country,0),MATCH(DK$3-3,_Inf_Day,0))-INDEX(_Inf_Data,MATCH($F198,_Inf_Country,0),MATCH(DK$3-4,_Inf_Day,0))*$D$2
+INDEX(_Inf_Data,MATCH($F198,_Inf_Country,0),MATCH(DK$3-4,_Inf_Day,0))-INDEX(_Inf_Data,MATCH($F198,_Inf_Country,0),MATCH(DK$3-5,_Inf_Day,0))*$D$2)/5</f>
        <v>98.6</v>
      </c>
      <c r="DL198" s="80">
        <f>(INDEX(_Inf_Data,MATCH($F198,_Inf_Country,0),MATCH(DL$3,_Inf_Day,0))-INDEX(_Inf_Data,MATCH($F198,_Inf_Country,0),MATCH(DL$3-1,_Inf_Day,0))*$D$2
+INDEX(_Inf_Data,MATCH($F198,_Inf_Country,0),MATCH(DL$3-1,_Inf_Day,0))-INDEX(_Inf_Data,MATCH($F198,_Inf_Country,0),MATCH(DL$3-2,_Inf_Day,0))*$D$2
+INDEX(_Inf_Data,MATCH($F198,_Inf_Country,0),MATCH(DL$3-2,_Inf_Day,0))-INDEX(_Inf_Data,MATCH($F198,_Inf_Country,0),MATCH(DL$3-3,_Inf_Day,0))*$D$2
+INDEX(_Inf_Data,MATCH($F198,_Inf_Country,0),MATCH(DL$3-3,_Inf_Day,0))-INDEX(_Inf_Data,MATCH($F198,_Inf_Country,0),MATCH(DL$3-4,_Inf_Day,0))*$D$2
+INDEX(_Inf_Data,MATCH($F198,_Inf_Country,0),MATCH(DL$3-4,_Inf_Day,0))-INDEX(_Inf_Data,MATCH($F198,_Inf_Country,0),MATCH(DL$3-5,_Inf_Day,0))*$D$2)/5</f>
        <v>93.2</v>
      </c>
      <c r="DM198" s="80">
        <f>(INDEX(_Inf_Data,MATCH($F198,_Inf_Country,0),MATCH(DM$3,_Inf_Day,0))-INDEX(_Inf_Data,MATCH($F198,_Inf_Country,0),MATCH(DM$3-1,_Inf_Day,0))*$D$2
+INDEX(_Inf_Data,MATCH($F198,_Inf_Country,0),MATCH(DM$3-1,_Inf_Day,0))-INDEX(_Inf_Data,MATCH($F198,_Inf_Country,0),MATCH(DM$3-2,_Inf_Day,0))*$D$2
+INDEX(_Inf_Data,MATCH($F198,_Inf_Country,0),MATCH(DM$3-2,_Inf_Day,0))-INDEX(_Inf_Data,MATCH($F198,_Inf_Country,0),MATCH(DM$3-3,_Inf_Day,0))*$D$2
+INDEX(_Inf_Data,MATCH($F198,_Inf_Country,0),MATCH(DM$3-3,_Inf_Day,0))-INDEX(_Inf_Data,MATCH($F198,_Inf_Country,0),MATCH(DM$3-4,_Inf_Day,0))*$D$2
+INDEX(_Inf_Data,MATCH($F198,_Inf_Country,0),MATCH(DM$3-4,_Inf_Day,0))-INDEX(_Inf_Data,MATCH($F198,_Inf_Country,0),MATCH(DM$3-5,_Inf_Day,0))*$D$2)/5</f>
        <v>89.6</v>
      </c>
      <c r="DN198" s="80">
        <f>(INDEX(_Inf_Data,MATCH($F198,_Inf_Country,0),MATCH(DN$3,_Inf_Day,0))-INDEX(_Inf_Data,MATCH($F198,_Inf_Country,0),MATCH(DN$3-1,_Inf_Day,0))*$D$2
+INDEX(_Inf_Data,MATCH($F198,_Inf_Country,0),MATCH(DN$3-1,_Inf_Day,0))-INDEX(_Inf_Data,MATCH($F198,_Inf_Country,0),MATCH(DN$3-2,_Inf_Day,0))*$D$2
+INDEX(_Inf_Data,MATCH($F198,_Inf_Country,0),MATCH(DN$3-2,_Inf_Day,0))-INDEX(_Inf_Data,MATCH($F198,_Inf_Country,0),MATCH(DN$3-3,_Inf_Day,0))*$D$2
+INDEX(_Inf_Data,MATCH($F198,_Inf_Country,0),MATCH(DN$3-3,_Inf_Day,0))-INDEX(_Inf_Data,MATCH($F198,_Inf_Country,0),MATCH(DN$3-4,_Inf_Day,0))*$D$2
+INDEX(_Inf_Data,MATCH($F198,_Inf_Country,0),MATCH(DN$3-4,_Inf_Day,0))-INDEX(_Inf_Data,MATCH($F198,_Inf_Country,0),MATCH(DN$3-5,_Inf_Day,0))*$D$2)/5</f>
        <v>108.2</v>
      </c>
      <c r="DO198" s="80">
        <f>(INDEX(_Inf_Data,MATCH($F198,_Inf_Country,0),MATCH(DO$3,_Inf_Day,0))-INDEX(_Inf_Data,MATCH($F198,_Inf_Country,0),MATCH(DO$3-1,_Inf_Day,0))*$D$2
+INDEX(_Inf_Data,MATCH($F198,_Inf_Country,0),MATCH(DO$3-1,_Inf_Day,0))-INDEX(_Inf_Data,MATCH($F198,_Inf_Country,0),MATCH(DO$3-2,_Inf_Day,0))*$D$2
+INDEX(_Inf_Data,MATCH($F198,_Inf_Country,0),MATCH(DO$3-2,_Inf_Day,0))-INDEX(_Inf_Data,MATCH($F198,_Inf_Country,0),MATCH(DO$3-3,_Inf_Day,0))*$D$2
+INDEX(_Inf_Data,MATCH($F198,_Inf_Country,0),MATCH(DO$3-3,_Inf_Day,0))-INDEX(_Inf_Data,MATCH($F198,_Inf_Country,0),MATCH(DO$3-4,_Inf_Day,0))*$D$2
+INDEX(_Inf_Data,MATCH($F198,_Inf_Country,0),MATCH(DO$3-4,_Inf_Day,0))-INDEX(_Inf_Data,MATCH($F198,_Inf_Country,0),MATCH(DO$3-5,_Inf_Day,0))*$D$2)/5</f>
        <v>92</v>
      </c>
      <c r="DP198" s="80">
        <f>(INDEX(_Inf_Data,MATCH($F198,_Inf_Country,0),MATCH(DP$3,_Inf_Day,0))-INDEX(_Inf_Data,MATCH($F198,_Inf_Country,0),MATCH(DP$3-1,_Inf_Day,0))*$D$2
+INDEX(_Inf_Data,MATCH($F198,_Inf_Country,0),MATCH(DP$3-1,_Inf_Day,0))-INDEX(_Inf_Data,MATCH($F198,_Inf_Country,0),MATCH(DP$3-2,_Inf_Day,0))*$D$2
+INDEX(_Inf_Data,MATCH($F198,_Inf_Country,0),MATCH(DP$3-2,_Inf_Day,0))-INDEX(_Inf_Data,MATCH($F198,_Inf_Country,0),MATCH(DP$3-3,_Inf_Day,0))*$D$2
+INDEX(_Inf_Data,MATCH($F198,_Inf_Country,0),MATCH(DP$3-3,_Inf_Day,0))-INDEX(_Inf_Data,MATCH($F198,_Inf_Country,0),MATCH(DP$3-4,_Inf_Day,0))*$D$2
+INDEX(_Inf_Data,MATCH($F198,_Inf_Country,0),MATCH(DP$3-4,_Inf_Day,0))-INDEX(_Inf_Data,MATCH($F198,_Inf_Country,0),MATCH(DP$3-5,_Inf_Day,0))*$D$2)/5</f>
        <v>82.2</v>
      </c>
      <c r="DQ198" s="80">
        <f>(INDEX(_Inf_Data,MATCH($F198,_Inf_Country,0),MATCH(DQ$3,_Inf_Day,0))-INDEX(_Inf_Data,MATCH($F198,_Inf_Country,0),MATCH(DQ$3-1,_Inf_Day,0))*$D$2
+INDEX(_Inf_Data,MATCH($F198,_Inf_Country,0),MATCH(DQ$3-1,_Inf_Day,0))-INDEX(_Inf_Data,MATCH($F198,_Inf_Country,0),MATCH(DQ$3-2,_Inf_Day,0))*$D$2
+INDEX(_Inf_Data,MATCH($F198,_Inf_Country,0),MATCH(DQ$3-2,_Inf_Day,0))-INDEX(_Inf_Data,MATCH($F198,_Inf_Country,0),MATCH(DQ$3-3,_Inf_Day,0))*$D$2
+INDEX(_Inf_Data,MATCH($F198,_Inf_Country,0),MATCH(DQ$3-3,_Inf_Day,0))-INDEX(_Inf_Data,MATCH($F198,_Inf_Country,0),MATCH(DQ$3-4,_Inf_Day,0))*$D$2
+INDEX(_Inf_Data,MATCH($F198,_Inf_Country,0),MATCH(DQ$3-4,_Inf_Day,0))-INDEX(_Inf_Data,MATCH($F198,_Inf_Country,0),MATCH(DQ$3-5,_Inf_Day,0))*$D$2)/5</f>
        <v>91.6</v>
      </c>
      <c r="DR198" s="80">
        <f>(INDEX(_Inf_Data,MATCH($F198,_Inf_Country,0),MATCH(DR$3,_Inf_Day,0))-INDEX(_Inf_Data,MATCH($F198,_Inf_Country,0),MATCH(DR$3-1,_Inf_Day,0))*$D$2
+INDEX(_Inf_Data,MATCH($F198,_Inf_Country,0),MATCH(DR$3-1,_Inf_Day,0))-INDEX(_Inf_Data,MATCH($F198,_Inf_Country,0),MATCH(DR$3-2,_Inf_Day,0))*$D$2
+INDEX(_Inf_Data,MATCH($F198,_Inf_Country,0),MATCH(DR$3-2,_Inf_Day,0))-INDEX(_Inf_Data,MATCH($F198,_Inf_Country,0),MATCH(DR$3-3,_Inf_Day,0))*$D$2
+INDEX(_Inf_Data,MATCH($F198,_Inf_Country,0),MATCH(DR$3-3,_Inf_Day,0))-INDEX(_Inf_Data,MATCH($F198,_Inf_Country,0),MATCH(DR$3-4,_Inf_Day,0))*$D$2
+INDEX(_Inf_Data,MATCH($F198,_Inf_Country,0),MATCH(DR$3-4,_Inf_Day,0))-INDEX(_Inf_Data,MATCH($F198,_Inf_Country,0),MATCH(DR$3-5,_Inf_Day,0))*$D$2)/5</f>
        <v>111.2</v>
      </c>
      <c r="DS198" s="80">
        <f>(INDEX(_Inf_Data,MATCH($F198,_Inf_Country,0),MATCH(DS$3,_Inf_Day,0))-INDEX(_Inf_Data,MATCH($F198,_Inf_Country,0),MATCH(DS$3-1,_Inf_Day,0))*$D$2
+INDEX(_Inf_Data,MATCH($F198,_Inf_Country,0),MATCH(DS$3-1,_Inf_Day,0))-INDEX(_Inf_Data,MATCH($F198,_Inf_Country,0),MATCH(DS$3-2,_Inf_Day,0))*$D$2
+INDEX(_Inf_Data,MATCH($F198,_Inf_Country,0),MATCH(DS$3-2,_Inf_Day,0))-INDEX(_Inf_Data,MATCH($F198,_Inf_Country,0),MATCH(DS$3-3,_Inf_Day,0))*$D$2
+INDEX(_Inf_Data,MATCH($F198,_Inf_Country,0),MATCH(DS$3-3,_Inf_Day,0))-INDEX(_Inf_Data,MATCH($F198,_Inf_Country,0),MATCH(DS$3-4,_Inf_Day,0))*$D$2
+INDEX(_Inf_Data,MATCH($F198,_Inf_Country,0),MATCH(DS$3-4,_Inf_Day,0))-INDEX(_Inf_Data,MATCH($F198,_Inf_Country,0),MATCH(DS$3-5,_Inf_Day,0))*$D$2)/5</f>
        <v>66.599999999999994</v>
      </c>
      <c r="DT198" s="80">
        <f>(INDEX(_Inf_Data,MATCH($F198,_Inf_Country,0),MATCH(DT$3,_Inf_Day,0))-INDEX(_Inf_Data,MATCH($F198,_Inf_Country,0),MATCH(DT$3-1,_Inf_Day,0))*$D$2
+INDEX(_Inf_Data,MATCH($F198,_Inf_Country,0),MATCH(DT$3-1,_Inf_Day,0))-INDEX(_Inf_Data,MATCH($F198,_Inf_Country,0),MATCH(DT$3-2,_Inf_Day,0))*$D$2
+INDEX(_Inf_Data,MATCH($F198,_Inf_Country,0),MATCH(DT$3-2,_Inf_Day,0))-INDEX(_Inf_Data,MATCH($F198,_Inf_Country,0),MATCH(DT$3-3,_Inf_Day,0))*$D$2
+INDEX(_Inf_Data,MATCH($F198,_Inf_Country,0),MATCH(DT$3-3,_Inf_Day,0))-INDEX(_Inf_Data,MATCH($F198,_Inf_Country,0),MATCH(DT$3-4,_Inf_Day,0))*$D$2
+INDEX(_Inf_Data,MATCH($F198,_Inf_Country,0),MATCH(DT$3-4,_Inf_Day,0))-INDEX(_Inf_Data,MATCH($F198,_Inf_Country,0),MATCH(DT$3-5,_Inf_Day,0))*$D$2)/5</f>
        <v>122.6</v>
      </c>
      <c r="DU198" s="80">
        <f>(INDEX(_Inf_Data,MATCH($F198,_Inf_Country,0),MATCH(DU$3,_Inf_Day,0))-INDEX(_Inf_Data,MATCH($F198,_Inf_Country,0),MATCH(DU$3-1,_Inf_Day,0))*$D$2
+INDEX(_Inf_Data,MATCH($F198,_Inf_Country,0),MATCH(DU$3-1,_Inf_Day,0))-INDEX(_Inf_Data,MATCH($F198,_Inf_Country,0),MATCH(DU$3-2,_Inf_Day,0))*$D$2
+INDEX(_Inf_Data,MATCH($F198,_Inf_Country,0),MATCH(DU$3-2,_Inf_Day,0))-INDEX(_Inf_Data,MATCH($F198,_Inf_Country,0),MATCH(DU$3-3,_Inf_Day,0))*$D$2
+INDEX(_Inf_Data,MATCH($F198,_Inf_Country,0),MATCH(DU$3-3,_Inf_Day,0))-INDEX(_Inf_Data,MATCH($F198,_Inf_Country,0),MATCH(DU$3-4,_Inf_Day,0))*$D$2
+INDEX(_Inf_Data,MATCH($F198,_Inf_Country,0),MATCH(DU$3-4,_Inf_Day,0))-INDEX(_Inf_Data,MATCH($F198,_Inf_Country,0),MATCH(DU$3-5,_Inf_Day,0))*$D$2)/5</f>
        <v>132.19999999999999</v>
      </c>
      <c r="DV198" s="80">
        <f>(INDEX(_Inf_Data,MATCH($F198,_Inf_Country,0),MATCH(DV$3,_Inf_Day,0))-INDEX(_Inf_Data,MATCH($F198,_Inf_Country,0),MATCH(DV$3-1,_Inf_Day,0))*$D$2
+INDEX(_Inf_Data,MATCH($F198,_Inf_Country,0),MATCH(DV$3-1,_Inf_Day,0))-INDEX(_Inf_Data,MATCH($F198,_Inf_Country,0),MATCH(DV$3-2,_Inf_Day,0))*$D$2
+INDEX(_Inf_Data,MATCH($F198,_Inf_Country,0),MATCH(DV$3-2,_Inf_Day,0))-INDEX(_Inf_Data,MATCH($F198,_Inf_Country,0),MATCH(DV$3-3,_Inf_Day,0))*$D$2
+INDEX(_Inf_Data,MATCH($F198,_Inf_Country,0),MATCH(DV$3-3,_Inf_Day,0))-INDEX(_Inf_Data,MATCH($F198,_Inf_Country,0),MATCH(DV$3-4,_Inf_Day,0))*$D$2
+INDEX(_Inf_Data,MATCH($F198,_Inf_Country,0),MATCH(DV$3-4,_Inf_Day,0))-INDEX(_Inf_Data,MATCH($F198,_Inf_Country,0),MATCH(DV$3-5,_Inf_Day,0))*$D$2)/5</f>
        <v>127.2</v>
      </c>
      <c r="DW198" s="80">
        <f>(INDEX(_Inf_Data,MATCH($F198,_Inf_Country,0),MATCH(DW$3,_Inf_Day,0))-INDEX(_Inf_Data,MATCH($F198,_Inf_Country,0),MATCH(DW$3-1,_Inf_Day,0))*$D$2
+INDEX(_Inf_Data,MATCH($F198,_Inf_Country,0),MATCH(DW$3-1,_Inf_Day,0))-INDEX(_Inf_Data,MATCH($F198,_Inf_Country,0),MATCH(DW$3-2,_Inf_Day,0))*$D$2
+INDEX(_Inf_Data,MATCH($F198,_Inf_Country,0),MATCH(DW$3-2,_Inf_Day,0))-INDEX(_Inf_Data,MATCH($F198,_Inf_Country,0),MATCH(DW$3-3,_Inf_Day,0))*$D$2
+INDEX(_Inf_Data,MATCH($F198,_Inf_Country,0),MATCH(DW$3-3,_Inf_Day,0))-INDEX(_Inf_Data,MATCH($F198,_Inf_Country,0),MATCH(DW$3-4,_Inf_Day,0))*$D$2
+INDEX(_Inf_Data,MATCH($F198,_Inf_Country,0),MATCH(DW$3-4,_Inf_Day,0))-INDEX(_Inf_Data,MATCH($F198,_Inf_Country,0),MATCH(DW$3-5,_Inf_Day,0))*$D$2)/5</f>
        <v>117</v>
      </c>
      <c r="DX198" s="80">
        <f>(INDEX(_Inf_Data,MATCH($F198,_Inf_Country,0),MATCH(DX$3,_Inf_Day,0))-INDEX(_Inf_Data,MATCH($F198,_Inf_Country,0),MATCH(DX$3-1,_Inf_Day,0))*$D$2
+INDEX(_Inf_Data,MATCH($F198,_Inf_Country,0),MATCH(DX$3-1,_Inf_Day,0))-INDEX(_Inf_Data,MATCH($F198,_Inf_Country,0),MATCH(DX$3-2,_Inf_Day,0))*$D$2
+INDEX(_Inf_Data,MATCH($F198,_Inf_Country,0),MATCH(DX$3-2,_Inf_Day,0))-INDEX(_Inf_Data,MATCH($F198,_Inf_Country,0),MATCH(DX$3-3,_Inf_Day,0))*$D$2
+INDEX(_Inf_Data,MATCH($F198,_Inf_Country,0),MATCH(DX$3-3,_Inf_Day,0))-INDEX(_Inf_Data,MATCH($F198,_Inf_Country,0),MATCH(DX$3-4,_Inf_Day,0))*$D$2
+INDEX(_Inf_Data,MATCH($F198,_Inf_Country,0),MATCH(DX$3-4,_Inf_Day,0))-INDEX(_Inf_Data,MATCH($F198,_Inf_Country,0),MATCH(DX$3-5,_Inf_Day,0))*$D$2)/5</f>
        <v>118.4</v>
      </c>
      <c r="DY198" s="80">
        <f>(INDEX(_Inf_Data,MATCH($F198,_Inf_Country,0),MATCH(DY$3,_Inf_Day,0))-INDEX(_Inf_Data,MATCH($F198,_Inf_Country,0),MATCH(DY$3-1,_Inf_Day,0))*$D$2
+INDEX(_Inf_Data,MATCH($F198,_Inf_Country,0),MATCH(DY$3-1,_Inf_Day,0))-INDEX(_Inf_Data,MATCH($F198,_Inf_Country,0),MATCH(DY$3-2,_Inf_Day,0))*$D$2
+INDEX(_Inf_Data,MATCH($F198,_Inf_Country,0),MATCH(DY$3-2,_Inf_Day,0))-INDEX(_Inf_Data,MATCH($F198,_Inf_Country,0),MATCH(DY$3-3,_Inf_Day,0))*$D$2
+INDEX(_Inf_Data,MATCH($F198,_Inf_Country,0),MATCH(DY$3-3,_Inf_Day,0))-INDEX(_Inf_Data,MATCH($F198,_Inf_Country,0),MATCH(DY$3-4,_Inf_Day,0))*$D$2
+INDEX(_Inf_Data,MATCH($F198,_Inf_Country,0),MATCH(DY$3-4,_Inf_Day,0))-INDEX(_Inf_Data,MATCH($F198,_Inf_Country,0),MATCH(DY$3-5,_Inf_Day,0))*$D$2)/5</f>
        <v>131</v>
      </c>
      <c r="DZ198" s="80">
        <f>(INDEX(_Inf_Data,MATCH($F198,_Inf_Country,0),MATCH(DZ$3,_Inf_Day,0))-INDEX(_Inf_Data,MATCH($F198,_Inf_Country,0),MATCH(DZ$3-1,_Inf_Day,0))*$D$2
+INDEX(_Inf_Data,MATCH($F198,_Inf_Country,0),MATCH(DZ$3-1,_Inf_Day,0))-INDEX(_Inf_Data,MATCH($F198,_Inf_Country,0),MATCH(DZ$3-2,_Inf_Day,0))*$D$2
+INDEX(_Inf_Data,MATCH($F198,_Inf_Country,0),MATCH(DZ$3-2,_Inf_Day,0))-INDEX(_Inf_Data,MATCH($F198,_Inf_Country,0),MATCH(DZ$3-3,_Inf_Day,0))*$D$2
+INDEX(_Inf_Data,MATCH($F198,_Inf_Country,0),MATCH(DZ$3-3,_Inf_Day,0))-INDEX(_Inf_Data,MATCH($F198,_Inf_Country,0),MATCH(DZ$3-4,_Inf_Day,0))*$D$2
+INDEX(_Inf_Data,MATCH($F198,_Inf_Country,0),MATCH(DZ$3-4,_Inf_Day,0))-INDEX(_Inf_Data,MATCH($F198,_Inf_Country,0),MATCH(DZ$3-5,_Inf_Day,0))*$D$2)/5</f>
        <v>117.4</v>
      </c>
      <c r="EA198" s="80">
        <f>(INDEX(_Inf_Data,MATCH($F198,_Inf_Country,0),MATCH(EA$3,_Inf_Day,0))-INDEX(_Inf_Data,MATCH($F198,_Inf_Country,0),MATCH(EA$3-1,_Inf_Day,0))*$D$2
+INDEX(_Inf_Data,MATCH($F198,_Inf_Country,0),MATCH(EA$3-1,_Inf_Day,0))-INDEX(_Inf_Data,MATCH($F198,_Inf_Country,0),MATCH(EA$3-2,_Inf_Day,0))*$D$2
+INDEX(_Inf_Data,MATCH($F198,_Inf_Country,0),MATCH(EA$3-2,_Inf_Day,0))-INDEX(_Inf_Data,MATCH($F198,_Inf_Country,0),MATCH(EA$3-3,_Inf_Day,0))*$D$2
+INDEX(_Inf_Data,MATCH($F198,_Inf_Country,0),MATCH(EA$3-3,_Inf_Day,0))-INDEX(_Inf_Data,MATCH($F198,_Inf_Country,0),MATCH(EA$3-4,_Inf_Day,0))*$D$2
+INDEX(_Inf_Data,MATCH($F198,_Inf_Country,0),MATCH(EA$3-4,_Inf_Day,0))-INDEX(_Inf_Data,MATCH($F198,_Inf_Country,0),MATCH(EA$3-5,_Inf_Day,0))*$D$2)/5</f>
        <v>115.2</v>
      </c>
      <c r="EB198" s="80">
        <f>(INDEX(_Inf_Data,MATCH($F198,_Inf_Country,0),MATCH(EB$3,_Inf_Day,0))-INDEX(_Inf_Data,MATCH($F198,_Inf_Country,0),MATCH(EB$3-1,_Inf_Day,0))*$D$2
+INDEX(_Inf_Data,MATCH($F198,_Inf_Country,0),MATCH(EB$3-1,_Inf_Day,0))-INDEX(_Inf_Data,MATCH($F198,_Inf_Country,0),MATCH(EB$3-2,_Inf_Day,0))*$D$2
+INDEX(_Inf_Data,MATCH($F198,_Inf_Country,0),MATCH(EB$3-2,_Inf_Day,0))-INDEX(_Inf_Data,MATCH($F198,_Inf_Country,0),MATCH(EB$3-3,_Inf_Day,0))*$D$2
+INDEX(_Inf_Data,MATCH($F198,_Inf_Country,0),MATCH(EB$3-3,_Inf_Day,0))-INDEX(_Inf_Data,MATCH($F198,_Inf_Country,0),MATCH(EB$3-4,_Inf_Day,0))*$D$2
+INDEX(_Inf_Data,MATCH($F198,_Inf_Country,0),MATCH(EB$3-4,_Inf_Day,0))-INDEX(_Inf_Data,MATCH($F198,_Inf_Country,0),MATCH(EB$3-5,_Inf_Day,0))*$D$2)/5</f>
        <v>93</v>
      </c>
      <c r="EC198" s="80">
        <f>(INDEX(_Inf_Data,MATCH($F198,_Inf_Country,0),MATCH(EC$3,_Inf_Day,0))-INDEX(_Inf_Data,MATCH($F198,_Inf_Country,0),MATCH(EC$3-1,_Inf_Day,0))*$D$2
+INDEX(_Inf_Data,MATCH($F198,_Inf_Country,0),MATCH(EC$3-1,_Inf_Day,0))-INDEX(_Inf_Data,MATCH($F198,_Inf_Country,0),MATCH(EC$3-2,_Inf_Day,0))*$D$2
+INDEX(_Inf_Data,MATCH($F198,_Inf_Country,0),MATCH(EC$3-2,_Inf_Day,0))-INDEX(_Inf_Data,MATCH($F198,_Inf_Country,0),MATCH(EC$3-3,_Inf_Day,0))*$D$2
+INDEX(_Inf_Data,MATCH($F198,_Inf_Country,0),MATCH(EC$3-3,_Inf_Day,0))-INDEX(_Inf_Data,MATCH($F198,_Inf_Country,0),MATCH(EC$3-4,_Inf_Day,0))*$D$2
+INDEX(_Inf_Data,MATCH($F198,_Inf_Country,0),MATCH(EC$3-4,_Inf_Day,0))-INDEX(_Inf_Data,MATCH($F198,_Inf_Country,0),MATCH(EC$3-5,_Inf_Day,0))*$D$2)/5</f>
        <v>157</v>
      </c>
      <c r="ED198" s="80">
        <f>(INDEX(_Inf_Data,MATCH($F198,_Inf_Country,0),MATCH(ED$3,_Inf_Day,0))-INDEX(_Inf_Data,MATCH($F198,_Inf_Country,0),MATCH(ED$3-1,_Inf_Day,0))*$D$2
+INDEX(_Inf_Data,MATCH($F198,_Inf_Country,0),MATCH(ED$3-1,_Inf_Day,0))-INDEX(_Inf_Data,MATCH($F198,_Inf_Country,0),MATCH(ED$3-2,_Inf_Day,0))*$D$2
+INDEX(_Inf_Data,MATCH($F198,_Inf_Country,0),MATCH(ED$3-2,_Inf_Day,0))-INDEX(_Inf_Data,MATCH($F198,_Inf_Country,0),MATCH(ED$3-3,_Inf_Day,0))*$D$2
+INDEX(_Inf_Data,MATCH($F198,_Inf_Country,0),MATCH(ED$3-3,_Inf_Day,0))-INDEX(_Inf_Data,MATCH($F198,_Inf_Country,0),MATCH(ED$3-4,_Inf_Day,0))*$D$2
+INDEX(_Inf_Data,MATCH($F198,_Inf_Country,0),MATCH(ED$3-4,_Inf_Day,0))-INDEX(_Inf_Data,MATCH($F198,_Inf_Country,0),MATCH(ED$3-5,_Inf_Day,0))*$D$2)/5</f>
        <v>113.6</v>
      </c>
      <c r="EE198" s="80">
        <f>(INDEX(_Inf_Data,MATCH($F198,_Inf_Country,0),MATCH(EE$3,_Inf_Day,0))-INDEX(_Inf_Data,MATCH($F198,_Inf_Country,0),MATCH(EE$3-1,_Inf_Day,0))*$D$2
+INDEX(_Inf_Data,MATCH($F198,_Inf_Country,0),MATCH(EE$3-1,_Inf_Day,0))-INDEX(_Inf_Data,MATCH($F198,_Inf_Country,0),MATCH(EE$3-2,_Inf_Day,0))*$D$2
+INDEX(_Inf_Data,MATCH($F198,_Inf_Country,0),MATCH(EE$3-2,_Inf_Day,0))-INDEX(_Inf_Data,MATCH($F198,_Inf_Country,0),MATCH(EE$3-3,_Inf_Day,0))*$D$2
+INDEX(_Inf_Data,MATCH($F198,_Inf_Country,0),MATCH(EE$3-3,_Inf_Day,0))-INDEX(_Inf_Data,MATCH($F198,_Inf_Country,0),MATCH(EE$3-4,_Inf_Day,0))*$D$2
+INDEX(_Inf_Data,MATCH($F198,_Inf_Country,0),MATCH(EE$3-4,_Inf_Day,0))-INDEX(_Inf_Data,MATCH($F198,_Inf_Country,0),MATCH(EE$3-5,_Inf_Day,0))*$D$2)/5</f>
        <v>131.4</v>
      </c>
      <c r="EF198" s="80">
        <f>(INDEX(_Inf_Data,MATCH($F198,_Inf_Country,0),MATCH(EF$3,_Inf_Day,0))-INDEX(_Inf_Data,MATCH($F198,_Inf_Country,0),MATCH(EF$3-1,_Inf_Day,0))*$D$2
+INDEX(_Inf_Data,MATCH($F198,_Inf_Country,0),MATCH(EF$3-1,_Inf_Day,0))-INDEX(_Inf_Data,MATCH($F198,_Inf_Country,0),MATCH(EF$3-2,_Inf_Day,0))*$D$2
+INDEX(_Inf_Data,MATCH($F198,_Inf_Country,0),MATCH(EF$3-2,_Inf_Day,0))-INDEX(_Inf_Data,MATCH($F198,_Inf_Country,0),MATCH(EF$3-3,_Inf_Day,0))*$D$2
+INDEX(_Inf_Data,MATCH($F198,_Inf_Country,0),MATCH(EF$3-3,_Inf_Day,0))-INDEX(_Inf_Data,MATCH($F198,_Inf_Country,0),MATCH(EF$3-4,_Inf_Day,0))*$D$2
+INDEX(_Inf_Data,MATCH($F198,_Inf_Country,0),MATCH(EF$3-4,_Inf_Day,0))-INDEX(_Inf_Data,MATCH($F198,_Inf_Country,0),MATCH(EF$3-5,_Inf_Day,0))*$D$2)/5</f>
        <v>125</v>
      </c>
      <c r="EG198" s="80">
        <f>(INDEX(_Inf_Data,MATCH($F198,_Inf_Country,0),MATCH(EG$3,_Inf_Day,0))-INDEX(_Inf_Data,MATCH($F198,_Inf_Country,0),MATCH(EG$3-1,_Inf_Day,0))*$D$2
+INDEX(_Inf_Data,MATCH($F198,_Inf_Country,0),MATCH(EG$3-1,_Inf_Day,0))-INDEX(_Inf_Data,MATCH($F198,_Inf_Country,0),MATCH(EG$3-2,_Inf_Day,0))*$D$2
+INDEX(_Inf_Data,MATCH($F198,_Inf_Country,0),MATCH(EG$3-2,_Inf_Day,0))-INDEX(_Inf_Data,MATCH($F198,_Inf_Country,0),MATCH(EG$3-3,_Inf_Day,0))*$D$2
+INDEX(_Inf_Data,MATCH($F198,_Inf_Country,0),MATCH(EG$3-3,_Inf_Day,0))-INDEX(_Inf_Data,MATCH($F198,_Inf_Country,0),MATCH(EG$3-4,_Inf_Day,0))*$D$2
+INDEX(_Inf_Data,MATCH($F198,_Inf_Country,0),MATCH(EG$3-4,_Inf_Day,0))-INDEX(_Inf_Data,MATCH($F198,_Inf_Country,0),MATCH(EG$3-5,_Inf_Day,0))*$D$2)/5</f>
        <v>144.4</v>
      </c>
      <c r="EH198" s="80">
        <f>(INDEX(_Inf_Data,MATCH($F198,_Inf_Country,0),MATCH(EH$3,_Inf_Day,0))-INDEX(_Inf_Data,MATCH($F198,_Inf_Country,0),MATCH(EH$3-1,_Inf_Day,0))*$D$2
+INDEX(_Inf_Data,MATCH($F198,_Inf_Country,0),MATCH(EH$3-1,_Inf_Day,0))-INDEX(_Inf_Data,MATCH($F198,_Inf_Country,0),MATCH(EH$3-2,_Inf_Day,0))*$D$2
+INDEX(_Inf_Data,MATCH($F198,_Inf_Country,0),MATCH(EH$3-2,_Inf_Day,0))-INDEX(_Inf_Data,MATCH($F198,_Inf_Country,0),MATCH(EH$3-3,_Inf_Day,0))*$D$2
+INDEX(_Inf_Data,MATCH($F198,_Inf_Country,0),MATCH(EH$3-3,_Inf_Day,0))-INDEX(_Inf_Data,MATCH($F198,_Inf_Country,0),MATCH(EH$3-4,_Inf_Day,0))*$D$2
+INDEX(_Inf_Data,MATCH($F198,_Inf_Country,0),MATCH(EH$3-4,_Inf_Day,0))-INDEX(_Inf_Data,MATCH($F198,_Inf_Country,0),MATCH(EH$3-5,_Inf_Day,0))*$D$2)/5</f>
        <v>99</v>
      </c>
      <c r="EI198" s="80">
        <f>(INDEX(_Inf_Data,MATCH($F198,_Inf_Country,0),MATCH(EI$3,_Inf_Day,0))-INDEX(_Inf_Data,MATCH($F198,_Inf_Country,0),MATCH(EI$3-1,_Inf_Day,0))*$D$2
+INDEX(_Inf_Data,MATCH($F198,_Inf_Country,0),MATCH(EI$3-1,_Inf_Day,0))-INDEX(_Inf_Data,MATCH($F198,_Inf_Country,0),MATCH(EI$3-2,_Inf_Day,0))*$D$2
+INDEX(_Inf_Data,MATCH($F198,_Inf_Country,0),MATCH(EI$3-2,_Inf_Day,0))-INDEX(_Inf_Data,MATCH($F198,_Inf_Country,0),MATCH(EI$3-3,_Inf_Day,0))*$D$2
+INDEX(_Inf_Data,MATCH($F198,_Inf_Country,0),MATCH(EI$3-3,_Inf_Day,0))-INDEX(_Inf_Data,MATCH($F198,_Inf_Country,0),MATCH(EI$3-4,_Inf_Day,0))*$D$2
+INDEX(_Inf_Data,MATCH($F198,_Inf_Country,0),MATCH(EI$3-4,_Inf_Day,0))-INDEX(_Inf_Data,MATCH($F198,_Inf_Country,0),MATCH(EI$3-5,_Inf_Day,0))*$D$2)/5</f>
        <v>112.2</v>
      </c>
      <c r="EJ198" s="80">
        <f>(INDEX(_Inf_Data,MATCH($F198,_Inf_Country,0),MATCH(EJ$3,_Inf_Day,0))-INDEX(_Inf_Data,MATCH($F198,_Inf_Country,0),MATCH(EJ$3-1,_Inf_Day,0))*$D$2
+INDEX(_Inf_Data,MATCH($F198,_Inf_Country,0),MATCH(EJ$3-1,_Inf_Day,0))-INDEX(_Inf_Data,MATCH($F198,_Inf_Country,0),MATCH(EJ$3-2,_Inf_Day,0))*$D$2
+INDEX(_Inf_Data,MATCH($F198,_Inf_Country,0),MATCH(EJ$3-2,_Inf_Day,0))-INDEX(_Inf_Data,MATCH($F198,_Inf_Country,0),MATCH(EJ$3-3,_Inf_Day,0))*$D$2
+INDEX(_Inf_Data,MATCH($F198,_Inf_Country,0),MATCH(EJ$3-3,_Inf_Day,0))-INDEX(_Inf_Data,MATCH($F198,_Inf_Country,0),MATCH(EJ$3-4,_Inf_Day,0))*$D$2
+INDEX(_Inf_Data,MATCH($F198,_Inf_Country,0),MATCH(EJ$3-4,_Inf_Day,0))-INDEX(_Inf_Data,MATCH($F198,_Inf_Country,0),MATCH(EJ$3-5,_Inf_Day,0))*$D$2)/5</f>
        <v>114.2</v>
      </c>
      <c r="EK198" s="80">
        <f>(INDEX(_Inf_Data,MATCH($F198,_Inf_Country,0),MATCH(EK$3,_Inf_Day,0))-INDEX(_Inf_Data,MATCH($F198,_Inf_Country,0),MATCH(EK$3-1,_Inf_Day,0))*$D$2
+INDEX(_Inf_Data,MATCH($F198,_Inf_Country,0),MATCH(EK$3-1,_Inf_Day,0))-INDEX(_Inf_Data,MATCH($F198,_Inf_Country,0),MATCH(EK$3-2,_Inf_Day,0))*$D$2
+INDEX(_Inf_Data,MATCH($F198,_Inf_Country,0),MATCH(EK$3-2,_Inf_Day,0))-INDEX(_Inf_Data,MATCH($F198,_Inf_Country,0),MATCH(EK$3-3,_Inf_Day,0))*$D$2
+INDEX(_Inf_Data,MATCH($F198,_Inf_Country,0),MATCH(EK$3-3,_Inf_Day,0))-INDEX(_Inf_Data,MATCH($F198,_Inf_Country,0),MATCH(EK$3-4,_Inf_Day,0))*$D$2
+INDEX(_Inf_Data,MATCH($F198,_Inf_Country,0),MATCH(EK$3-4,_Inf_Day,0))-INDEX(_Inf_Data,MATCH($F198,_Inf_Country,0),MATCH(EK$3-5,_Inf_Day,0))*$D$2)/5</f>
        <v>110.4</v>
      </c>
      <c r="EL198" s="80">
        <f>(INDEX(_Inf_Data,MATCH($F198,_Inf_Country,0),MATCH(EL$3,_Inf_Day,0))-INDEX(_Inf_Data,MATCH($F198,_Inf_Country,0),MATCH(EL$3-1,_Inf_Day,0))*$D$2
+INDEX(_Inf_Data,MATCH($F198,_Inf_Country,0),MATCH(EL$3-1,_Inf_Day,0))-INDEX(_Inf_Data,MATCH($F198,_Inf_Country,0),MATCH(EL$3-2,_Inf_Day,0))*$D$2
+INDEX(_Inf_Data,MATCH($F198,_Inf_Country,0),MATCH(EL$3-2,_Inf_Day,0))-INDEX(_Inf_Data,MATCH($F198,_Inf_Country,0),MATCH(EL$3-3,_Inf_Day,0))*$D$2
+INDEX(_Inf_Data,MATCH($F198,_Inf_Country,0),MATCH(EL$3-3,_Inf_Day,0))-INDEX(_Inf_Data,MATCH($F198,_Inf_Country,0),MATCH(EL$3-4,_Inf_Day,0))*$D$2
+INDEX(_Inf_Data,MATCH($F198,_Inf_Country,0),MATCH(EL$3-4,_Inf_Day,0))-INDEX(_Inf_Data,MATCH($F198,_Inf_Country,0),MATCH(EL$3-5,_Inf_Day,0))*$D$2)/5</f>
        <v>122</v>
      </c>
      <c r="EM198" s="80">
        <f>(INDEX(_Inf_Data,MATCH($F198,_Inf_Country,0),MATCH(EM$3,_Inf_Day,0))-INDEX(_Inf_Data,MATCH($F198,_Inf_Country,0),MATCH(EM$3-1,_Inf_Day,0))*$D$2
+INDEX(_Inf_Data,MATCH($F198,_Inf_Country,0),MATCH(EM$3-1,_Inf_Day,0))-INDEX(_Inf_Data,MATCH($F198,_Inf_Country,0),MATCH(EM$3-2,_Inf_Day,0))*$D$2
+INDEX(_Inf_Data,MATCH($F198,_Inf_Country,0),MATCH(EM$3-2,_Inf_Day,0))-INDEX(_Inf_Data,MATCH($F198,_Inf_Country,0),MATCH(EM$3-3,_Inf_Day,0))*$D$2
+INDEX(_Inf_Data,MATCH($F198,_Inf_Country,0),MATCH(EM$3-3,_Inf_Day,0))-INDEX(_Inf_Data,MATCH($F198,_Inf_Country,0),MATCH(EM$3-4,_Inf_Day,0))*$D$2
+INDEX(_Inf_Data,MATCH($F198,_Inf_Country,0),MATCH(EM$3-4,_Inf_Day,0))-INDEX(_Inf_Data,MATCH($F198,_Inf_Country,0),MATCH(EM$3-5,_Inf_Day,0))*$D$2)/5</f>
        <v>115</v>
      </c>
      <c r="EN198" s="80">
        <f>(INDEX(_Inf_Data,MATCH($F198,_Inf_Country,0),MATCH(EN$3,_Inf_Day,0))-INDEX(_Inf_Data,MATCH($F198,_Inf_Country,0),MATCH(EN$3-1,_Inf_Day,0))*$D$2
+INDEX(_Inf_Data,MATCH($F198,_Inf_Country,0),MATCH(EN$3-1,_Inf_Day,0))-INDEX(_Inf_Data,MATCH($F198,_Inf_Country,0),MATCH(EN$3-2,_Inf_Day,0))*$D$2
+INDEX(_Inf_Data,MATCH($F198,_Inf_Country,0),MATCH(EN$3-2,_Inf_Day,0))-INDEX(_Inf_Data,MATCH($F198,_Inf_Country,0),MATCH(EN$3-3,_Inf_Day,0))*$D$2
+INDEX(_Inf_Data,MATCH($F198,_Inf_Country,0),MATCH(EN$3-3,_Inf_Day,0))-INDEX(_Inf_Data,MATCH($F198,_Inf_Country,0),MATCH(EN$3-4,_Inf_Day,0))*$D$2
+INDEX(_Inf_Data,MATCH($F198,_Inf_Country,0),MATCH(EN$3-4,_Inf_Day,0))-INDEX(_Inf_Data,MATCH($F198,_Inf_Country,0),MATCH(EN$3-5,_Inf_Day,0))*$D$2)/5</f>
        <v>122.4</v>
      </c>
      <c r="EO198" s="80">
        <f>(INDEX(_Inf_Data,MATCH($F198,_Inf_Country,0),MATCH(EO$3,_Inf_Day,0))-INDEX(_Inf_Data,MATCH($F198,_Inf_Country,0),MATCH(EO$3-1,_Inf_Day,0))*$D$2
+INDEX(_Inf_Data,MATCH($F198,_Inf_Country,0),MATCH(EO$3-1,_Inf_Day,0))-INDEX(_Inf_Data,MATCH($F198,_Inf_Country,0),MATCH(EO$3-2,_Inf_Day,0))*$D$2
+INDEX(_Inf_Data,MATCH($F198,_Inf_Country,0),MATCH(EO$3-2,_Inf_Day,0))-INDEX(_Inf_Data,MATCH($F198,_Inf_Country,0),MATCH(EO$3-3,_Inf_Day,0))*$D$2
+INDEX(_Inf_Data,MATCH($F198,_Inf_Country,0),MATCH(EO$3-3,_Inf_Day,0))-INDEX(_Inf_Data,MATCH($F198,_Inf_Country,0),MATCH(EO$3-4,_Inf_Day,0))*$D$2
+INDEX(_Inf_Data,MATCH($F198,_Inf_Country,0),MATCH(EO$3-4,_Inf_Day,0))-INDEX(_Inf_Data,MATCH($F198,_Inf_Country,0),MATCH(EO$3-5,_Inf_Day,0))*$D$2)/5</f>
        <v>136.19999999999999</v>
      </c>
      <c r="EP198" s="80">
        <f>(INDEX(_Inf_Data,MATCH($F198,_Inf_Country,0),MATCH(EP$3,_Inf_Day,0))-INDEX(_Inf_Data,MATCH($F198,_Inf_Country,0),MATCH(EP$3-1,_Inf_Day,0))*$D$2
+INDEX(_Inf_Data,MATCH($F198,_Inf_Country,0),MATCH(EP$3-1,_Inf_Day,0))-INDEX(_Inf_Data,MATCH($F198,_Inf_Country,0),MATCH(EP$3-2,_Inf_Day,0))*$D$2
+INDEX(_Inf_Data,MATCH($F198,_Inf_Country,0),MATCH(EP$3-2,_Inf_Day,0))-INDEX(_Inf_Data,MATCH($F198,_Inf_Country,0),MATCH(EP$3-3,_Inf_Day,0))*$D$2
+INDEX(_Inf_Data,MATCH($F198,_Inf_Country,0),MATCH(EP$3-3,_Inf_Day,0))-INDEX(_Inf_Data,MATCH($F198,_Inf_Country,0),MATCH(EP$3-4,_Inf_Day,0))*$D$2
+INDEX(_Inf_Data,MATCH($F198,_Inf_Country,0),MATCH(EP$3-4,_Inf_Day,0))-INDEX(_Inf_Data,MATCH($F198,_Inf_Country,0),MATCH(EP$3-5,_Inf_Day,0))*$D$2)/5</f>
        <v>157.80000000000001</v>
      </c>
      <c r="EQ198" s="80">
        <f>(INDEX(_Inf_Data,MATCH($F198,_Inf_Country,0),MATCH(EQ$3,_Inf_Day,0))-INDEX(_Inf_Data,MATCH($F198,_Inf_Country,0),MATCH(EQ$3-1,_Inf_Day,0))*$D$2
+INDEX(_Inf_Data,MATCH($F198,_Inf_Country,0),MATCH(EQ$3-1,_Inf_Day,0))-INDEX(_Inf_Data,MATCH($F198,_Inf_Country,0),MATCH(EQ$3-2,_Inf_Day,0))*$D$2
+INDEX(_Inf_Data,MATCH($F198,_Inf_Country,0),MATCH(EQ$3-2,_Inf_Day,0))-INDEX(_Inf_Data,MATCH($F198,_Inf_Country,0),MATCH(EQ$3-3,_Inf_Day,0))*$D$2
+INDEX(_Inf_Data,MATCH($F198,_Inf_Country,0),MATCH(EQ$3-3,_Inf_Day,0))-INDEX(_Inf_Data,MATCH($F198,_Inf_Country,0),MATCH(EQ$3-4,_Inf_Day,0))*$D$2
+INDEX(_Inf_Data,MATCH($F198,_Inf_Country,0),MATCH(EQ$3-4,_Inf_Day,0))-INDEX(_Inf_Data,MATCH($F198,_Inf_Country,0),MATCH(EQ$3-5,_Inf_Day,0))*$D$2)/5</f>
        <v>162.19999999999999</v>
      </c>
      <c r="ER198" s="80">
        <f>(INDEX(_Inf_Data,MATCH($F198,_Inf_Country,0),MATCH(ER$3,_Inf_Day,0))-INDEX(_Inf_Data,MATCH($F198,_Inf_Country,0),MATCH(ER$3-1,_Inf_Day,0))*$D$2
+INDEX(_Inf_Data,MATCH($F198,_Inf_Country,0),MATCH(ER$3-1,_Inf_Day,0))-INDEX(_Inf_Data,MATCH($F198,_Inf_Country,0),MATCH(ER$3-2,_Inf_Day,0))*$D$2
+INDEX(_Inf_Data,MATCH($F198,_Inf_Country,0),MATCH(ER$3-2,_Inf_Day,0))-INDEX(_Inf_Data,MATCH($F198,_Inf_Country,0),MATCH(ER$3-3,_Inf_Day,0))*$D$2
+INDEX(_Inf_Data,MATCH($F198,_Inf_Country,0),MATCH(ER$3-3,_Inf_Day,0))-INDEX(_Inf_Data,MATCH($F198,_Inf_Country,0),MATCH(ER$3-4,_Inf_Day,0))*$D$2
+INDEX(_Inf_Data,MATCH($F198,_Inf_Country,0),MATCH(ER$3-4,_Inf_Day,0))-INDEX(_Inf_Data,MATCH($F198,_Inf_Country,0),MATCH(ER$3-5,_Inf_Day,0))*$D$2)/5</f>
        <v>173</v>
      </c>
      <c r="ES198" s="80">
        <f>(INDEX(_Inf_Data,MATCH($F198,_Inf_Country,0),MATCH(ES$3,_Inf_Day,0))-INDEX(_Inf_Data,MATCH($F198,_Inf_Country,0),MATCH(ES$3-1,_Inf_Day,0))*$D$2
+INDEX(_Inf_Data,MATCH($F198,_Inf_Country,0),MATCH(ES$3-1,_Inf_Day,0))-INDEX(_Inf_Data,MATCH($F198,_Inf_Country,0),MATCH(ES$3-2,_Inf_Day,0))*$D$2
+INDEX(_Inf_Data,MATCH($F198,_Inf_Country,0),MATCH(ES$3-2,_Inf_Day,0))-INDEX(_Inf_Data,MATCH($F198,_Inf_Country,0),MATCH(ES$3-3,_Inf_Day,0))*$D$2
+INDEX(_Inf_Data,MATCH($F198,_Inf_Country,0),MATCH(ES$3-3,_Inf_Day,0))-INDEX(_Inf_Data,MATCH($F198,_Inf_Country,0),MATCH(ES$3-4,_Inf_Day,0))*$D$2
+INDEX(_Inf_Data,MATCH($F198,_Inf_Country,0),MATCH(ES$3-4,_Inf_Day,0))-INDEX(_Inf_Data,MATCH($F198,_Inf_Country,0),MATCH(ES$3-5,_Inf_Day,0))*$D$2)/5</f>
        <v>183.2</v>
      </c>
      <c r="ET198" s="80">
        <f>(INDEX(_Inf_Data,MATCH($F198,_Inf_Country,0),MATCH(ET$3,_Inf_Day,0))-INDEX(_Inf_Data,MATCH($F198,_Inf_Country,0),MATCH(ET$3-1,_Inf_Day,0))*$D$2
+INDEX(_Inf_Data,MATCH($F198,_Inf_Country,0),MATCH(ET$3-1,_Inf_Day,0))-INDEX(_Inf_Data,MATCH($F198,_Inf_Country,0),MATCH(ET$3-2,_Inf_Day,0))*$D$2
+INDEX(_Inf_Data,MATCH($F198,_Inf_Country,0),MATCH(ET$3-2,_Inf_Day,0))-INDEX(_Inf_Data,MATCH($F198,_Inf_Country,0),MATCH(ET$3-3,_Inf_Day,0))*$D$2
+INDEX(_Inf_Data,MATCH($F198,_Inf_Country,0),MATCH(ET$3-3,_Inf_Day,0))-INDEX(_Inf_Data,MATCH($F198,_Inf_Country,0),MATCH(ET$3-4,_Inf_Day,0))*$D$2
+INDEX(_Inf_Data,MATCH($F198,_Inf_Country,0),MATCH(ET$3-4,_Inf_Day,0))-INDEX(_Inf_Data,MATCH($F198,_Inf_Country,0),MATCH(ET$3-5,_Inf_Day,0))*$D$2)/5</f>
        <v>181.8</v>
      </c>
      <c r="EU198" s="80">
        <f>(INDEX(_Inf_Data,MATCH($F198,_Inf_Country,0),MATCH(EU$3,_Inf_Day,0))-INDEX(_Inf_Data,MATCH($F198,_Inf_Country,0),MATCH(EU$3-1,_Inf_Day,0))*$D$2
+INDEX(_Inf_Data,MATCH($F198,_Inf_Country,0),MATCH(EU$3-1,_Inf_Day,0))-INDEX(_Inf_Data,MATCH($F198,_Inf_Country,0),MATCH(EU$3-2,_Inf_Day,0))*$D$2
+INDEX(_Inf_Data,MATCH($F198,_Inf_Country,0),MATCH(EU$3-2,_Inf_Day,0))-INDEX(_Inf_Data,MATCH($F198,_Inf_Country,0),MATCH(EU$3-3,_Inf_Day,0))*$D$2
+INDEX(_Inf_Data,MATCH($F198,_Inf_Country,0),MATCH(EU$3-3,_Inf_Day,0))-INDEX(_Inf_Data,MATCH($F198,_Inf_Country,0),MATCH(EU$3-4,_Inf_Day,0))*$D$2
+INDEX(_Inf_Data,MATCH($F198,_Inf_Country,0),MATCH(EU$3-4,_Inf_Day,0))-INDEX(_Inf_Data,MATCH($F198,_Inf_Country,0),MATCH(EU$3-5,_Inf_Day,0))*$D$2)/5</f>
        <v>196.4</v>
      </c>
      <c r="EV198" s="80">
        <f>(INDEX(_Inf_Data,MATCH($F198,_Inf_Country,0),MATCH(EV$3,_Inf_Day,0))-INDEX(_Inf_Data,MATCH($F198,_Inf_Country,0),MATCH(EV$3-1,_Inf_Day,0))*$D$2
+INDEX(_Inf_Data,MATCH($F198,_Inf_Country,0),MATCH(EV$3-1,_Inf_Day,0))-INDEX(_Inf_Data,MATCH($F198,_Inf_Country,0),MATCH(EV$3-2,_Inf_Day,0))*$D$2
+INDEX(_Inf_Data,MATCH($F198,_Inf_Country,0),MATCH(EV$3-2,_Inf_Day,0))-INDEX(_Inf_Data,MATCH($F198,_Inf_Country,0),MATCH(EV$3-3,_Inf_Day,0))*$D$2
+INDEX(_Inf_Data,MATCH($F198,_Inf_Country,0),MATCH(EV$3-3,_Inf_Day,0))-INDEX(_Inf_Data,MATCH($F198,_Inf_Country,0),MATCH(EV$3-4,_Inf_Day,0))*$D$2
+INDEX(_Inf_Data,MATCH($F198,_Inf_Country,0),MATCH(EV$3-4,_Inf_Day,0))-INDEX(_Inf_Data,MATCH($F198,_Inf_Country,0),MATCH(EV$3-5,_Inf_Day,0))*$D$2)/5</f>
        <v>207</v>
      </c>
      <c r="EW198" s="80">
        <f>(INDEX(_Inf_Data,MATCH($F198,_Inf_Country,0),MATCH(EW$3,_Inf_Day,0))-INDEX(_Inf_Data,MATCH($F198,_Inf_Country,0),MATCH(EW$3-1,_Inf_Day,0))*$D$2
+INDEX(_Inf_Data,MATCH($F198,_Inf_Country,0),MATCH(EW$3-1,_Inf_Day,0))-INDEX(_Inf_Data,MATCH($F198,_Inf_Country,0),MATCH(EW$3-2,_Inf_Day,0))*$D$2
+INDEX(_Inf_Data,MATCH($F198,_Inf_Country,0),MATCH(EW$3-2,_Inf_Day,0))-INDEX(_Inf_Data,MATCH($F198,_Inf_Country,0),MATCH(EW$3-3,_Inf_Day,0))*$D$2
+INDEX(_Inf_Data,MATCH($F198,_Inf_Country,0),MATCH(EW$3-3,_Inf_Day,0))-INDEX(_Inf_Data,MATCH($F198,_Inf_Country,0),MATCH(EW$3-4,_Inf_Day,0))*$D$2
+INDEX(_Inf_Data,MATCH($F198,_Inf_Country,0),MATCH(EW$3-4,_Inf_Day,0))-INDEX(_Inf_Data,MATCH($F198,_Inf_Country,0),MATCH(EW$3-5,_Inf_Day,0))*$D$2)/5</f>
        <v>236.2</v>
      </c>
      <c r="EX198" s="80">
        <f>(INDEX(_Inf_Data,MATCH($F198,_Inf_Country,0),MATCH(EX$3,_Inf_Day,0))-INDEX(_Inf_Data,MATCH($F198,_Inf_Country,0),MATCH(EX$3-1,_Inf_Day,0))*$D$2
+INDEX(_Inf_Data,MATCH($F198,_Inf_Country,0),MATCH(EX$3-1,_Inf_Day,0))-INDEX(_Inf_Data,MATCH($F198,_Inf_Country,0),MATCH(EX$3-2,_Inf_Day,0))*$D$2
+INDEX(_Inf_Data,MATCH($F198,_Inf_Country,0),MATCH(EX$3-2,_Inf_Day,0))-INDEX(_Inf_Data,MATCH($F198,_Inf_Country,0),MATCH(EX$3-3,_Inf_Day,0))*$D$2
+INDEX(_Inf_Data,MATCH($F198,_Inf_Country,0),MATCH(EX$3-3,_Inf_Day,0))-INDEX(_Inf_Data,MATCH($F198,_Inf_Country,0),MATCH(EX$3-4,_Inf_Day,0))*$D$2
+INDEX(_Inf_Data,MATCH($F198,_Inf_Country,0),MATCH(EX$3-4,_Inf_Day,0))-INDEX(_Inf_Data,MATCH($F198,_Inf_Country,0),MATCH(EX$3-5,_Inf_Day,0))*$D$2)/5</f>
        <v>231.2</v>
      </c>
      <c r="EY198" s="80">
        <f>(INDEX(_Inf_Data,MATCH($F198,_Inf_Country,0),MATCH(EY$3,_Inf_Day,0))-INDEX(_Inf_Data,MATCH($F198,_Inf_Country,0),MATCH(EY$3-1,_Inf_Day,0))*$D$2
+INDEX(_Inf_Data,MATCH($F198,_Inf_Country,0),MATCH(EY$3-1,_Inf_Day,0))-INDEX(_Inf_Data,MATCH($F198,_Inf_Country,0),MATCH(EY$3-2,_Inf_Day,0))*$D$2
+INDEX(_Inf_Data,MATCH($F198,_Inf_Country,0),MATCH(EY$3-2,_Inf_Day,0))-INDEX(_Inf_Data,MATCH($F198,_Inf_Country,0),MATCH(EY$3-3,_Inf_Day,0))*$D$2
+INDEX(_Inf_Data,MATCH($F198,_Inf_Country,0),MATCH(EY$3-3,_Inf_Day,0))-INDEX(_Inf_Data,MATCH($F198,_Inf_Country,0),MATCH(EY$3-4,_Inf_Day,0))*$D$2
+INDEX(_Inf_Data,MATCH($F198,_Inf_Country,0),MATCH(EY$3-4,_Inf_Day,0))-INDEX(_Inf_Data,MATCH($F198,_Inf_Country,0),MATCH(EY$3-5,_Inf_Day,0))*$D$2)/5</f>
        <v>219.4</v>
      </c>
      <c r="EZ198" s="80">
        <f>(INDEX(_Inf_Data,MATCH($F198,_Inf_Country,0),MATCH(EZ$3,_Inf_Day,0))-INDEX(_Inf_Data,MATCH($F198,_Inf_Country,0),MATCH(EZ$3-1,_Inf_Day,0))*$D$2
+INDEX(_Inf_Data,MATCH($F198,_Inf_Country,0),MATCH(EZ$3-1,_Inf_Day,0))-INDEX(_Inf_Data,MATCH($F198,_Inf_Country,0),MATCH(EZ$3-2,_Inf_Day,0))*$D$2
+INDEX(_Inf_Data,MATCH($F198,_Inf_Country,0),MATCH(EZ$3-2,_Inf_Day,0))-INDEX(_Inf_Data,MATCH($F198,_Inf_Country,0),MATCH(EZ$3-3,_Inf_Day,0))*$D$2
+INDEX(_Inf_Data,MATCH($F198,_Inf_Country,0),MATCH(EZ$3-3,_Inf_Day,0))-INDEX(_Inf_Data,MATCH($F198,_Inf_Country,0),MATCH(EZ$3-4,_Inf_Day,0))*$D$2
+INDEX(_Inf_Data,MATCH($F198,_Inf_Country,0),MATCH(EZ$3-4,_Inf_Day,0))-INDEX(_Inf_Data,MATCH($F198,_Inf_Country,0),MATCH(EZ$3-5,_Inf_Day,0))*$D$2)/5</f>
        <v>242</v>
      </c>
      <c r="FA198" s="80">
        <f>(INDEX(_Inf_Data,MATCH($F198,_Inf_Country,0),MATCH(FA$3,_Inf_Day,0))-INDEX(_Inf_Data,MATCH($F198,_Inf_Country,0),MATCH(FA$3-1,_Inf_Day,0))*$D$2
+INDEX(_Inf_Data,MATCH($F198,_Inf_Country,0),MATCH(FA$3-1,_Inf_Day,0))-INDEX(_Inf_Data,MATCH($F198,_Inf_Country,0),MATCH(FA$3-2,_Inf_Day,0))*$D$2
+INDEX(_Inf_Data,MATCH($F198,_Inf_Country,0),MATCH(FA$3-2,_Inf_Day,0))-INDEX(_Inf_Data,MATCH($F198,_Inf_Country,0),MATCH(FA$3-3,_Inf_Day,0))*$D$2
+INDEX(_Inf_Data,MATCH($F198,_Inf_Country,0),MATCH(FA$3-3,_Inf_Day,0))-INDEX(_Inf_Data,MATCH($F198,_Inf_Country,0),MATCH(FA$3-4,_Inf_Day,0))*$D$2
+INDEX(_Inf_Data,MATCH($F198,_Inf_Country,0),MATCH(FA$3-4,_Inf_Day,0))-INDEX(_Inf_Data,MATCH($F198,_Inf_Country,0),MATCH(FA$3-5,_Inf_Day,0))*$D$2)/5</f>
        <v>230</v>
      </c>
      <c r="FB198" s="80">
        <f>(INDEX(_Inf_Data,MATCH($F198,_Inf_Country,0),MATCH(FB$3,_Inf_Day,0))-INDEX(_Inf_Data,MATCH($F198,_Inf_Country,0),MATCH(FB$3-1,_Inf_Day,0))*$D$2
+INDEX(_Inf_Data,MATCH($F198,_Inf_Country,0),MATCH(FB$3-1,_Inf_Day,0))-INDEX(_Inf_Data,MATCH($F198,_Inf_Country,0),MATCH(FB$3-2,_Inf_Day,0))*$D$2
+INDEX(_Inf_Data,MATCH($F198,_Inf_Country,0),MATCH(FB$3-2,_Inf_Day,0))-INDEX(_Inf_Data,MATCH($F198,_Inf_Country,0),MATCH(FB$3-3,_Inf_Day,0))*$D$2
+INDEX(_Inf_Data,MATCH($F198,_Inf_Country,0),MATCH(FB$3-3,_Inf_Day,0))-INDEX(_Inf_Data,MATCH($F198,_Inf_Country,0),MATCH(FB$3-4,_Inf_Day,0))*$D$2
+INDEX(_Inf_Data,MATCH($F198,_Inf_Country,0),MATCH(FB$3-4,_Inf_Day,0))-INDEX(_Inf_Data,MATCH($F198,_Inf_Country,0),MATCH(FB$3-5,_Inf_Day,0))*$D$2)/5</f>
        <v>234.4</v>
      </c>
      <c r="FC198" s="80">
        <f>(INDEX(_Inf_Data,MATCH($F198,_Inf_Country,0),MATCH(FC$3,_Inf_Day,0))-INDEX(_Inf_Data,MATCH($F198,_Inf_Country,0),MATCH(FC$3-1,_Inf_Day,0))*$D$2
+INDEX(_Inf_Data,MATCH($F198,_Inf_Country,0),MATCH(FC$3-1,_Inf_Day,0))-INDEX(_Inf_Data,MATCH($F198,_Inf_Country,0),MATCH(FC$3-2,_Inf_Day,0))*$D$2
+INDEX(_Inf_Data,MATCH($F198,_Inf_Country,0),MATCH(FC$3-2,_Inf_Day,0))-INDEX(_Inf_Data,MATCH($F198,_Inf_Country,0),MATCH(FC$3-3,_Inf_Day,0))*$D$2
+INDEX(_Inf_Data,MATCH($F198,_Inf_Country,0),MATCH(FC$3-3,_Inf_Day,0))-INDEX(_Inf_Data,MATCH($F198,_Inf_Country,0),MATCH(FC$3-4,_Inf_Day,0))*$D$2
+INDEX(_Inf_Data,MATCH($F198,_Inf_Country,0),MATCH(FC$3-4,_Inf_Day,0))-INDEX(_Inf_Data,MATCH($F198,_Inf_Country,0),MATCH(FC$3-5,_Inf_Day,0))*$D$2)/5</f>
        <v>264.60000000000002</v>
      </c>
      <c r="FD198" s="80">
        <f>(INDEX(_Inf_Data,MATCH($F198,_Inf_Country,0),MATCH(FD$3,_Inf_Day,0))-INDEX(_Inf_Data,MATCH($F198,_Inf_Country,0),MATCH(FD$3-1,_Inf_Day,0))*$D$2
+INDEX(_Inf_Data,MATCH($F198,_Inf_Country,0),MATCH(FD$3-1,_Inf_Day,0))-INDEX(_Inf_Data,MATCH($F198,_Inf_Country,0),MATCH(FD$3-2,_Inf_Day,0))*$D$2
+INDEX(_Inf_Data,MATCH($F198,_Inf_Country,0),MATCH(FD$3-2,_Inf_Day,0))-INDEX(_Inf_Data,MATCH($F198,_Inf_Country,0),MATCH(FD$3-3,_Inf_Day,0))*$D$2
+INDEX(_Inf_Data,MATCH($F198,_Inf_Country,0),MATCH(FD$3-3,_Inf_Day,0))-INDEX(_Inf_Data,MATCH($F198,_Inf_Country,0),MATCH(FD$3-4,_Inf_Day,0))*$D$2
+INDEX(_Inf_Data,MATCH($F198,_Inf_Country,0),MATCH(FD$3-4,_Inf_Day,0))-INDEX(_Inf_Data,MATCH($F198,_Inf_Country,0),MATCH(FD$3-5,_Inf_Day,0))*$D$2)/5</f>
        <v>332.2</v>
      </c>
      <c r="FE198" s="80">
        <f>(INDEX(_Inf_Data,MATCH($F198,_Inf_Country,0),MATCH(FE$3,_Inf_Day,0))-INDEX(_Inf_Data,MATCH($F198,_Inf_Country,0),MATCH(FE$3-1,_Inf_Day,0))*$D$2
+INDEX(_Inf_Data,MATCH($F198,_Inf_Country,0),MATCH(FE$3-1,_Inf_Day,0))-INDEX(_Inf_Data,MATCH($F198,_Inf_Country,0),MATCH(FE$3-2,_Inf_Day,0))*$D$2
+INDEX(_Inf_Data,MATCH($F198,_Inf_Country,0),MATCH(FE$3-2,_Inf_Day,0))-INDEX(_Inf_Data,MATCH($F198,_Inf_Country,0),MATCH(FE$3-3,_Inf_Day,0))*$D$2
+INDEX(_Inf_Data,MATCH($F198,_Inf_Country,0),MATCH(FE$3-3,_Inf_Day,0))-INDEX(_Inf_Data,MATCH($F198,_Inf_Country,0),MATCH(FE$3-4,_Inf_Day,0))*$D$2
+INDEX(_Inf_Data,MATCH($F198,_Inf_Country,0),MATCH(FE$3-4,_Inf_Day,0))-INDEX(_Inf_Data,MATCH($F198,_Inf_Country,0),MATCH(FE$3-5,_Inf_Day,0))*$D$2)/5</f>
        <v>311.39999999999998</v>
      </c>
      <c r="FF198" s="80">
        <f>(INDEX(_Inf_Data,MATCH($F198,_Inf_Country,0),MATCH(FF$3,_Inf_Day,0))-INDEX(_Inf_Data,MATCH($F198,_Inf_Country,0),MATCH(FF$3-1,_Inf_Day,0))*$D$2
+INDEX(_Inf_Data,MATCH($F198,_Inf_Country,0),MATCH(FF$3-1,_Inf_Day,0))-INDEX(_Inf_Data,MATCH($F198,_Inf_Country,0),MATCH(FF$3-2,_Inf_Day,0))*$D$2
+INDEX(_Inf_Data,MATCH($F198,_Inf_Country,0),MATCH(FF$3-2,_Inf_Day,0))-INDEX(_Inf_Data,MATCH($F198,_Inf_Country,0),MATCH(FF$3-3,_Inf_Day,0))*$D$2
+INDEX(_Inf_Data,MATCH($F198,_Inf_Country,0),MATCH(FF$3-3,_Inf_Day,0))-INDEX(_Inf_Data,MATCH($F198,_Inf_Country,0),MATCH(FF$3-4,_Inf_Day,0))*$D$2
+INDEX(_Inf_Data,MATCH($F198,_Inf_Country,0),MATCH(FF$3-4,_Inf_Day,0))-INDEX(_Inf_Data,MATCH($F198,_Inf_Country,0),MATCH(FF$3-5,_Inf_Day,0))*$D$2)/5</f>
        <v>334.8</v>
      </c>
      <c r="FG198" s="80">
        <f>(INDEX(_Inf_Data,MATCH($F198,_Inf_Country,0),MATCH(FG$3,_Inf_Day,0))-INDEX(_Inf_Data,MATCH($F198,_Inf_Country,0),MATCH(FG$3-1,_Inf_Day,0))*$D$2
+INDEX(_Inf_Data,MATCH($F198,_Inf_Country,0),MATCH(FG$3-1,_Inf_Day,0))-INDEX(_Inf_Data,MATCH($F198,_Inf_Country,0),MATCH(FG$3-2,_Inf_Day,0))*$D$2
+INDEX(_Inf_Data,MATCH($F198,_Inf_Country,0),MATCH(FG$3-2,_Inf_Day,0))-INDEX(_Inf_Data,MATCH($F198,_Inf_Country,0),MATCH(FG$3-3,_Inf_Day,0))*$D$2
+INDEX(_Inf_Data,MATCH($F198,_Inf_Country,0),MATCH(FG$3-3,_Inf_Day,0))-INDEX(_Inf_Data,MATCH($F198,_Inf_Country,0),MATCH(FG$3-4,_Inf_Day,0))*$D$2
+INDEX(_Inf_Data,MATCH($F198,_Inf_Country,0),MATCH(FG$3-4,_Inf_Day,0))-INDEX(_Inf_Data,MATCH($F198,_Inf_Country,0),MATCH(FG$3-5,_Inf_Day,0))*$D$2)/5</f>
        <v>271.8</v>
      </c>
      <c r="FH198" s="80">
        <f>(INDEX(_Inf_Data,MATCH($F198,_Inf_Country,0),MATCH(FH$3,_Inf_Day,0))-INDEX(_Inf_Data,MATCH($F198,_Inf_Country,0),MATCH(FH$3-1,_Inf_Day,0))*$D$2
+INDEX(_Inf_Data,MATCH($F198,_Inf_Country,0),MATCH(FH$3-1,_Inf_Day,0))-INDEX(_Inf_Data,MATCH($F198,_Inf_Country,0),MATCH(FH$3-2,_Inf_Day,0))*$D$2
+INDEX(_Inf_Data,MATCH($F198,_Inf_Country,0),MATCH(FH$3-2,_Inf_Day,0))-INDEX(_Inf_Data,MATCH($F198,_Inf_Country,0),MATCH(FH$3-3,_Inf_Day,0))*$D$2
+INDEX(_Inf_Data,MATCH($F198,_Inf_Country,0),MATCH(FH$3-3,_Inf_Day,0))-INDEX(_Inf_Data,MATCH($F198,_Inf_Country,0),MATCH(FH$3-4,_Inf_Day,0))*$D$2
+INDEX(_Inf_Data,MATCH($F198,_Inf_Country,0),MATCH(FH$3-4,_Inf_Day,0))-INDEX(_Inf_Data,MATCH($F198,_Inf_Country,0),MATCH(FH$3-5,_Inf_Day,0))*$D$2)/5</f>
        <v>200.8</v>
      </c>
      <c r="FI198" s="80" t="e">
        <f>(INDEX(_Inf_Data,MATCH($F198,_Inf_Country,0),MATCH(FI$3,_Inf_Day,0))-INDEX(_Inf_Data,MATCH($F198,_Inf_Country,0),MATCH(FI$3-1,_Inf_Day,0))*$D$2
+INDEX(_Inf_Data,MATCH($F198,_Inf_Country,0),MATCH(FI$3-1,_Inf_Day,0))-INDEX(_Inf_Data,MATCH($F198,_Inf_Country,0),MATCH(FI$3-2,_Inf_Day,0))*$D$2
+INDEX(_Inf_Data,MATCH($F198,_Inf_Country,0),MATCH(FI$3-2,_Inf_Day,0))-INDEX(_Inf_Data,MATCH($F198,_Inf_Country,0),MATCH(FI$3-3,_Inf_Day,0))*$D$2
+INDEX(_Inf_Data,MATCH($F198,_Inf_Country,0),MATCH(FI$3-3,_Inf_Day,0))-INDEX(_Inf_Data,MATCH($F198,_Inf_Country,0),MATCH(FI$3-4,_Inf_Day,0))*$D$2
+INDEX(_Inf_Data,MATCH($F198,_Inf_Country,0),MATCH(FI$3-4,_Inf_Day,0))-INDEX(_Inf_Data,MATCH($F198,_Inf_Country,0),MATCH(FI$3-5,_Inf_Day,0))*$D$2)/5</f>
        <v>#N/A</v>
      </c>
      <c r="FJ198" s="80" t="e">
        <f>(INDEX(_Inf_Data,MATCH($F198,_Inf_Country,0),MATCH(FJ$3,_Inf_Day,0))-INDEX(_Inf_Data,MATCH($F198,_Inf_Country,0),MATCH(FJ$3-1,_Inf_Day,0))*$D$2
+INDEX(_Inf_Data,MATCH($F198,_Inf_Country,0),MATCH(FJ$3-1,_Inf_Day,0))-INDEX(_Inf_Data,MATCH($F198,_Inf_Country,0),MATCH(FJ$3-2,_Inf_Day,0))*$D$2
+INDEX(_Inf_Data,MATCH($F198,_Inf_Country,0),MATCH(FJ$3-2,_Inf_Day,0))-INDEX(_Inf_Data,MATCH($F198,_Inf_Country,0),MATCH(FJ$3-3,_Inf_Day,0))*$D$2
+INDEX(_Inf_Data,MATCH($F198,_Inf_Country,0),MATCH(FJ$3-3,_Inf_Day,0))-INDEX(_Inf_Data,MATCH($F198,_Inf_Country,0),MATCH(FJ$3-4,_Inf_Day,0))*$D$2
+INDEX(_Inf_Data,MATCH($F198,_Inf_Country,0),MATCH(FJ$3-4,_Inf_Day,0))-INDEX(_Inf_Data,MATCH($F198,_Inf_Country,0),MATCH(FJ$3-5,_Inf_Day,0))*$D$2)/5</f>
        <v>#N/A</v>
      </c>
      <c r="FK198" s="80" t="e">
        <f>(INDEX(_Inf_Data,MATCH($F198,_Inf_Country,0),MATCH(FK$3,_Inf_Day,0))-INDEX(_Inf_Data,MATCH($F198,_Inf_Country,0),MATCH(FK$3-1,_Inf_Day,0))*$D$2
+INDEX(_Inf_Data,MATCH($F198,_Inf_Country,0),MATCH(FK$3-1,_Inf_Day,0))-INDEX(_Inf_Data,MATCH($F198,_Inf_Country,0),MATCH(FK$3-2,_Inf_Day,0))*$D$2
+INDEX(_Inf_Data,MATCH($F198,_Inf_Country,0),MATCH(FK$3-2,_Inf_Day,0))-INDEX(_Inf_Data,MATCH($F198,_Inf_Country,0),MATCH(FK$3-3,_Inf_Day,0))*$D$2
+INDEX(_Inf_Data,MATCH($F198,_Inf_Country,0),MATCH(FK$3-3,_Inf_Day,0))-INDEX(_Inf_Data,MATCH($F198,_Inf_Country,0),MATCH(FK$3-4,_Inf_Day,0))*$D$2
+INDEX(_Inf_Data,MATCH($F198,_Inf_Country,0),MATCH(FK$3-4,_Inf_Day,0))-INDEX(_Inf_Data,MATCH($F198,_Inf_Country,0),MATCH(FK$3-5,_Inf_Day,0))*$D$2)/5</f>
        <v>#N/A</v>
      </c>
      <c r="FL198" s="80" t="e">
        <f>(INDEX(_Inf_Data,MATCH($F198,_Inf_Country,0),MATCH(FL$3,_Inf_Day,0))-INDEX(_Inf_Data,MATCH($F198,_Inf_Country,0),MATCH(FL$3-1,_Inf_Day,0))*$D$2
+INDEX(_Inf_Data,MATCH($F198,_Inf_Country,0),MATCH(FL$3-1,_Inf_Day,0))-INDEX(_Inf_Data,MATCH($F198,_Inf_Country,0),MATCH(FL$3-2,_Inf_Day,0))*$D$2
+INDEX(_Inf_Data,MATCH($F198,_Inf_Country,0),MATCH(FL$3-2,_Inf_Day,0))-INDEX(_Inf_Data,MATCH($F198,_Inf_Country,0),MATCH(FL$3-3,_Inf_Day,0))*$D$2
+INDEX(_Inf_Data,MATCH($F198,_Inf_Country,0),MATCH(FL$3-3,_Inf_Day,0))-INDEX(_Inf_Data,MATCH($F198,_Inf_Country,0),MATCH(FL$3-4,_Inf_Day,0))*$D$2
+INDEX(_Inf_Data,MATCH($F198,_Inf_Country,0),MATCH(FL$3-4,_Inf_Day,0))-INDEX(_Inf_Data,MATCH($F198,_Inf_Country,0),MATCH(FL$3-5,_Inf_Day,0))*$D$2)/5</f>
        <v>#N/A</v>
      </c>
      <c r="FM198" s="80" t="e">
        <f>(INDEX(_Inf_Data,MATCH($F198,_Inf_Country,0),MATCH(FM$3,_Inf_Day,0))-INDEX(_Inf_Data,MATCH($F198,_Inf_Country,0),MATCH(FM$3-1,_Inf_Day,0))*$D$2
+INDEX(_Inf_Data,MATCH($F198,_Inf_Country,0),MATCH(FM$3-1,_Inf_Day,0))-INDEX(_Inf_Data,MATCH($F198,_Inf_Country,0),MATCH(FM$3-2,_Inf_Day,0))*$D$2
+INDEX(_Inf_Data,MATCH($F198,_Inf_Country,0),MATCH(FM$3-2,_Inf_Day,0))-INDEX(_Inf_Data,MATCH($F198,_Inf_Country,0),MATCH(FM$3-3,_Inf_Day,0))*$D$2
+INDEX(_Inf_Data,MATCH($F198,_Inf_Country,0),MATCH(FM$3-3,_Inf_Day,0))-INDEX(_Inf_Data,MATCH($F198,_Inf_Country,0),MATCH(FM$3-4,_Inf_Day,0))*$D$2
+INDEX(_Inf_Data,MATCH($F198,_Inf_Country,0),MATCH(FM$3-4,_Inf_Day,0))-INDEX(_Inf_Data,MATCH($F198,_Inf_Country,0),MATCH(FM$3-5,_Inf_Day,0))*$D$2)/5</f>
        <v>#N/A</v>
      </c>
      <c r="FN198" s="80" t="e">
        <f>(INDEX(_Inf_Data,MATCH($F198,_Inf_Country,0),MATCH(FN$3,_Inf_Day,0))-INDEX(_Inf_Data,MATCH($F198,_Inf_Country,0),MATCH(FN$3-1,_Inf_Day,0))*$D$2
+INDEX(_Inf_Data,MATCH($F198,_Inf_Country,0),MATCH(FN$3-1,_Inf_Day,0))-INDEX(_Inf_Data,MATCH($F198,_Inf_Country,0),MATCH(FN$3-2,_Inf_Day,0))*$D$2
+INDEX(_Inf_Data,MATCH($F198,_Inf_Country,0),MATCH(FN$3-2,_Inf_Day,0))-INDEX(_Inf_Data,MATCH($F198,_Inf_Country,0),MATCH(FN$3-3,_Inf_Day,0))*$D$2
+INDEX(_Inf_Data,MATCH($F198,_Inf_Country,0),MATCH(FN$3-3,_Inf_Day,0))-INDEX(_Inf_Data,MATCH($F198,_Inf_Country,0),MATCH(FN$3-4,_Inf_Day,0))*$D$2
+INDEX(_Inf_Data,MATCH($F198,_Inf_Country,0),MATCH(FN$3-4,_Inf_Day,0))-INDEX(_Inf_Data,MATCH($F198,_Inf_Country,0),MATCH(FN$3-5,_Inf_Day,0))*$D$2)/5</f>
        <v>#N/A</v>
      </c>
      <c r="FO198">
        <v>1</v>
      </c>
      <c r="FQ198" s="10">
        <f ca="1">HLOOKUP(TODAY()-FQ$3,$C$3:$FN$253,ROW()-2)</f>
        <v>234.4</v>
      </c>
      <c r="FR198" s="10">
        <f ca="1">HLOOKUP(TODAY()-FR$3,$C$3:$FN$253,ROW()-2)</f>
        <v>264.60000000000002</v>
      </c>
      <c r="FS198" s="10">
        <f ca="1">HLOOKUP(TODAY()-FS$3,$C$3:$FN$253,ROW()-2)</f>
        <v>332.2</v>
      </c>
      <c r="FT198" s="10">
        <f ca="1">HLOOKUP(TODAY()-FT$3,$C$3:$FN$253,ROW()-2)</f>
        <v>311.39999999999998</v>
      </c>
      <c r="FU198" s="10">
        <f ca="1">HLOOKUP(TODAY()-FU$3,$C$3:$FN$253,ROW()-2)</f>
        <v>334.8</v>
      </c>
      <c r="FV198" s="10">
        <f ca="1">HLOOKUP(TODAY()-FV$3,$C$3:$FN$253,ROW()-2)</f>
        <v>271.8</v>
      </c>
      <c r="FW198" s="10">
        <f ca="1">HLOOKUP(TODAY()-FW$3,$C$3:$FN$253,ROW()-2)</f>
        <v>200.8</v>
      </c>
      <c r="FX198" s="10">
        <f ca="1">SUM(FQ198:FW198)/7</f>
        <v>278.57142857142856</v>
      </c>
      <c r="FY198" s="10" t="b">
        <f ca="1">FW198=FZ198</f>
        <v>0</v>
      </c>
      <c r="FZ198" s="10">
        <f t="array" ref="FZ198">MAX(IF(ISNA(L198:FN198),"",L198:FN198))</f>
        <v>334.8</v>
      </c>
      <c r="GA198" s="52">
        <f ca="1">FX198/FZ198</f>
        <v>0.83205325140809006</v>
      </c>
      <c r="GB198" t="str">
        <f>D198</f>
        <v>USA</v>
      </c>
      <c r="GC198" t="str">
        <f>F198</f>
        <v>Nevada</v>
      </c>
      <c r="GD198" s="10">
        <f>FZ198</f>
        <v>334.8</v>
      </c>
      <c r="GE198" s="10">
        <f ca="1">G198</f>
        <v>13528</v>
      </c>
      <c r="GF198">
        <f ca="1">IF(GA198&lt;$GF$2,$B198,0)</f>
        <v>0</v>
      </c>
      <c r="GG198">
        <f ca="1">IF(AND($GA198&gt;=$GF$2,$GA198&lt;$GG$2),$B198,0)</f>
        <v>0</v>
      </c>
      <c r="GH198">
        <f ca="1">IF(AND($GA198&gt;=$GG$2,$GA198&lt;$GH$2),$B198,0)</f>
        <v>0</v>
      </c>
      <c r="GI198">
        <f ca="1">IF(AND($GA198&gt;=$GH$2,$GA198&lt;$GI$2),$B198,0)</f>
        <v>3080000</v>
      </c>
      <c r="GJ198">
        <f ca="1">IF(GA198&gt;=$GI$2,B198,0)</f>
        <v>0</v>
      </c>
    </row>
    <row r="199" spans="1:192" ht="30" customHeight="1">
      <c r="A199">
        <f t="shared" si="110"/>
        <v>199</v>
      </c>
      <c r="B199" s="81">
        <f>VLOOKUP(F199,Countries!$D$5:$F$254,3,FALSE)</f>
        <v>39510000</v>
      </c>
      <c r="C199" s="86">
        <f ca="1">GA199</f>
        <v>0.83288968941125496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199</f>
        <v>California</v>
      </c>
      <c r="G199" s="81">
        <f ca="1">INDEX(_Inf_Data,MATCH($F199,_Inf_Country,0),MATCH(G$2,_Inf_Day,0))</f>
        <v>195925</v>
      </c>
      <c r="H199" s="81">
        <f ca="1">FX199</f>
        <v>4174.9428571428571</v>
      </c>
      <c r="I199" s="100" t="str">
        <f>F199</f>
        <v>California</v>
      </c>
      <c r="J199" s="80">
        <f>INDEX(_Inf_Data,MATCH($F199,_Inf_Country,0),MATCH(J$3,_Inf_Day,0))</f>
        <v>0</v>
      </c>
      <c r="K199" s="80">
        <f>INDEX(_Inf_Data,MATCH($F199,_Inf_Country,0),MATCH(K$3,_Inf_Day,0))-INDEX(_Inf_Data,MATCH($F199,_Inf_Country,0),MATCH(J$3,_Inf_Day,0))*$D$2</f>
        <v>0</v>
      </c>
      <c r="L199" s="80" t="e">
        <f>(INDEX(_Inf_Data,MATCH($F199,_Inf_Country,0),MATCH(L$3,_Inf_Day,0))-INDEX(_Inf_Data,MATCH($F199,_Inf_Country,0),MATCH(L$3-1,_Inf_Day,0))*$D$2
+INDEX(_Inf_Data,MATCH($F199,_Inf_Country,0),MATCH(L$3-1,_Inf_Day,0))-INDEX(_Inf_Data,MATCH($F199,_Inf_Country,0),MATCH(L$3-2,_Inf_Day,0))*$D$2
+INDEX(_Inf_Data,MATCH($F199,_Inf_Country,0),MATCH(L$3-2,_Inf_Day,0))-INDEX(_Inf_Data,MATCH($F199,_Inf_Country,0),MATCH(L$3-3,_Inf_Day,0))*$D$2
+INDEX(_Inf_Data,MATCH($F199,_Inf_Country,0),MATCH(L$3-3,_Inf_Day,0))-INDEX(_Inf_Data,MATCH($F199,_Inf_Country,0),MATCH(L$3-4,_Inf_Day,0))*$D$2
+INDEX(_Inf_Data,MATCH($F199,_Inf_Country,0),MATCH(L$3-4,_Inf_Day,0))-INDEX(_Inf_Data,MATCH($F199,_Inf_Country,0),MATCH(L$3-5,_Inf_Day,0))*$D$2)/5</f>
        <v>#N/A</v>
      </c>
      <c r="M199" s="80" t="e">
        <f>(INDEX(_Inf_Data,MATCH($F199,_Inf_Country,0),MATCH(M$3,_Inf_Day,0))-INDEX(_Inf_Data,MATCH($F199,_Inf_Country,0),MATCH(M$3-1,_Inf_Day,0))*$D$2
+INDEX(_Inf_Data,MATCH($F199,_Inf_Country,0),MATCH(M$3-1,_Inf_Day,0))-INDEX(_Inf_Data,MATCH($F199,_Inf_Country,0),MATCH(M$3-2,_Inf_Day,0))*$D$2
+INDEX(_Inf_Data,MATCH($F199,_Inf_Country,0),MATCH(M$3-2,_Inf_Day,0))-INDEX(_Inf_Data,MATCH($F199,_Inf_Country,0),MATCH(M$3-3,_Inf_Day,0))*$D$2
+INDEX(_Inf_Data,MATCH($F199,_Inf_Country,0),MATCH(M$3-3,_Inf_Day,0))-INDEX(_Inf_Data,MATCH($F199,_Inf_Country,0),MATCH(M$3-4,_Inf_Day,0))*$D$2
+INDEX(_Inf_Data,MATCH($F199,_Inf_Country,0),MATCH(M$3-4,_Inf_Day,0))-INDEX(_Inf_Data,MATCH($F199,_Inf_Country,0),MATCH(M$3-5,_Inf_Day,0))*$D$2)/5</f>
        <v>#N/A</v>
      </c>
      <c r="N199" s="80" t="e">
        <f>(INDEX(_Inf_Data,MATCH($F199,_Inf_Country,0),MATCH(N$3,_Inf_Day,0))-INDEX(_Inf_Data,MATCH($F199,_Inf_Country,0),MATCH(N$3-1,_Inf_Day,0))*$D$2
+INDEX(_Inf_Data,MATCH($F199,_Inf_Country,0),MATCH(N$3-1,_Inf_Day,0))-INDEX(_Inf_Data,MATCH($F199,_Inf_Country,0),MATCH(N$3-2,_Inf_Day,0))*$D$2
+INDEX(_Inf_Data,MATCH($F199,_Inf_Country,0),MATCH(N$3-2,_Inf_Day,0))-INDEX(_Inf_Data,MATCH($F199,_Inf_Country,0),MATCH(N$3-3,_Inf_Day,0))*$D$2
+INDEX(_Inf_Data,MATCH($F199,_Inf_Country,0),MATCH(N$3-3,_Inf_Day,0))-INDEX(_Inf_Data,MATCH($F199,_Inf_Country,0),MATCH(N$3-4,_Inf_Day,0))*$D$2
+INDEX(_Inf_Data,MATCH($F199,_Inf_Country,0),MATCH(N$3-4,_Inf_Day,0))-INDEX(_Inf_Data,MATCH($F199,_Inf_Country,0),MATCH(N$3-5,_Inf_Day,0))*$D$2)/5</f>
        <v>#N/A</v>
      </c>
      <c r="O199" s="80">
        <f>(INDEX(_Inf_Data,MATCH($F199,_Inf_Country,0),MATCH(O$3,_Inf_Day,0))-INDEX(_Inf_Data,MATCH($F199,_Inf_Country,0),MATCH(O$3-1,_Inf_Day,0))*$D$2
+INDEX(_Inf_Data,MATCH($F199,_Inf_Country,0),MATCH(O$3-1,_Inf_Day,0))-INDEX(_Inf_Data,MATCH($F199,_Inf_Country,0),MATCH(O$3-2,_Inf_Day,0))*$D$2
+INDEX(_Inf_Data,MATCH($F199,_Inf_Country,0),MATCH(O$3-2,_Inf_Day,0))-INDEX(_Inf_Data,MATCH($F199,_Inf_Country,0),MATCH(O$3-3,_Inf_Day,0))*$D$2
+INDEX(_Inf_Data,MATCH($F199,_Inf_Country,0),MATCH(O$3-3,_Inf_Day,0))-INDEX(_Inf_Data,MATCH($F199,_Inf_Country,0),MATCH(O$3-4,_Inf_Day,0))*$D$2
+INDEX(_Inf_Data,MATCH($F199,_Inf_Country,0),MATCH(O$3-4,_Inf_Day,0))-INDEX(_Inf_Data,MATCH($F199,_Inf_Country,0),MATCH(O$3-5,_Inf_Day,0))*$D$2)/5</f>
        <v>0.4</v>
      </c>
      <c r="P199" s="80">
        <f>(INDEX(_Inf_Data,MATCH($F199,_Inf_Country,0),MATCH(P$3,_Inf_Day,0))-INDEX(_Inf_Data,MATCH($F199,_Inf_Country,0),MATCH(P$3-1,_Inf_Day,0))*$D$2
+INDEX(_Inf_Data,MATCH($F199,_Inf_Country,0),MATCH(P$3-1,_Inf_Day,0))-INDEX(_Inf_Data,MATCH($F199,_Inf_Country,0),MATCH(P$3-2,_Inf_Day,0))*$D$2
+INDEX(_Inf_Data,MATCH($F199,_Inf_Country,0),MATCH(P$3-2,_Inf_Day,0))-INDEX(_Inf_Data,MATCH($F199,_Inf_Country,0),MATCH(P$3-3,_Inf_Day,0))*$D$2
+INDEX(_Inf_Data,MATCH($F199,_Inf_Country,0),MATCH(P$3-3,_Inf_Day,0))-INDEX(_Inf_Data,MATCH($F199,_Inf_Country,0),MATCH(P$3-4,_Inf_Day,0))*$D$2
+INDEX(_Inf_Data,MATCH($F199,_Inf_Country,0),MATCH(P$3-4,_Inf_Day,0))-INDEX(_Inf_Data,MATCH($F199,_Inf_Country,0),MATCH(P$3-5,_Inf_Day,0))*$D$2)/5</f>
        <v>0.4</v>
      </c>
      <c r="Q199" s="80">
        <f>(INDEX(_Inf_Data,MATCH($F199,_Inf_Country,0),MATCH(Q$3,_Inf_Day,0))-INDEX(_Inf_Data,MATCH($F199,_Inf_Country,0),MATCH(Q$3-1,_Inf_Day,0))*$D$2
+INDEX(_Inf_Data,MATCH($F199,_Inf_Country,0),MATCH(Q$3-1,_Inf_Day,0))-INDEX(_Inf_Data,MATCH($F199,_Inf_Country,0),MATCH(Q$3-2,_Inf_Day,0))*$D$2
+INDEX(_Inf_Data,MATCH($F199,_Inf_Country,0),MATCH(Q$3-2,_Inf_Day,0))-INDEX(_Inf_Data,MATCH($F199,_Inf_Country,0),MATCH(Q$3-3,_Inf_Day,0))*$D$2
+INDEX(_Inf_Data,MATCH($F199,_Inf_Country,0),MATCH(Q$3-3,_Inf_Day,0))-INDEX(_Inf_Data,MATCH($F199,_Inf_Country,0),MATCH(Q$3-4,_Inf_Day,0))*$D$2
+INDEX(_Inf_Data,MATCH($F199,_Inf_Country,0),MATCH(Q$3-4,_Inf_Day,0))-INDEX(_Inf_Data,MATCH($F199,_Inf_Country,0),MATCH(Q$3-5,_Inf_Day,0))*$D$2)/5</f>
        <v>0.4</v>
      </c>
      <c r="R199" s="80">
        <f>(INDEX(_Inf_Data,MATCH($F199,_Inf_Country,0),MATCH(R$3,_Inf_Day,0))-INDEX(_Inf_Data,MATCH($F199,_Inf_Country,0),MATCH(R$3-1,_Inf_Day,0))*$D$2
+INDEX(_Inf_Data,MATCH($F199,_Inf_Country,0),MATCH(R$3-1,_Inf_Day,0))-INDEX(_Inf_Data,MATCH($F199,_Inf_Country,0),MATCH(R$3-2,_Inf_Day,0))*$D$2
+INDEX(_Inf_Data,MATCH($F199,_Inf_Country,0),MATCH(R$3-2,_Inf_Day,0))-INDEX(_Inf_Data,MATCH($F199,_Inf_Country,0),MATCH(R$3-3,_Inf_Day,0))*$D$2
+INDEX(_Inf_Data,MATCH($F199,_Inf_Country,0),MATCH(R$3-3,_Inf_Day,0))-INDEX(_Inf_Data,MATCH($F199,_Inf_Country,0),MATCH(R$3-4,_Inf_Day,0))*$D$2
+INDEX(_Inf_Data,MATCH($F199,_Inf_Country,0),MATCH(R$3-4,_Inf_Day,0))-INDEX(_Inf_Data,MATCH($F199,_Inf_Country,0),MATCH(R$3-5,_Inf_Day,0))*$D$2)/5</f>
        <v>0.4</v>
      </c>
      <c r="S199" s="80">
        <f>(INDEX(_Inf_Data,MATCH($F199,_Inf_Country,0),MATCH(S$3,_Inf_Day,0))-INDEX(_Inf_Data,MATCH($F199,_Inf_Country,0),MATCH(S$3-1,_Inf_Day,0))*$D$2
+INDEX(_Inf_Data,MATCH($F199,_Inf_Country,0),MATCH(S$3-1,_Inf_Day,0))-INDEX(_Inf_Data,MATCH($F199,_Inf_Country,0),MATCH(S$3-2,_Inf_Day,0))*$D$2
+INDEX(_Inf_Data,MATCH($F199,_Inf_Country,0),MATCH(S$3-2,_Inf_Day,0))-INDEX(_Inf_Data,MATCH($F199,_Inf_Country,0),MATCH(S$3-3,_Inf_Day,0))*$D$2
+INDEX(_Inf_Data,MATCH($F199,_Inf_Country,0),MATCH(S$3-3,_Inf_Day,0))-INDEX(_Inf_Data,MATCH($F199,_Inf_Country,0),MATCH(S$3-4,_Inf_Day,0))*$D$2
+INDEX(_Inf_Data,MATCH($F199,_Inf_Country,0),MATCH(S$3-4,_Inf_Day,0))-INDEX(_Inf_Data,MATCH($F199,_Inf_Country,0),MATCH(S$3-5,_Inf_Day,0))*$D$2)/5</f>
        <v>0.2</v>
      </c>
      <c r="T199" s="80">
        <f>(INDEX(_Inf_Data,MATCH($F199,_Inf_Country,0),MATCH(T$3,_Inf_Day,0))-INDEX(_Inf_Data,MATCH($F199,_Inf_Country,0),MATCH(T$3-1,_Inf_Day,0))*$D$2
+INDEX(_Inf_Data,MATCH($F199,_Inf_Country,0),MATCH(T$3-1,_Inf_Day,0))-INDEX(_Inf_Data,MATCH($F199,_Inf_Country,0),MATCH(T$3-2,_Inf_Day,0))*$D$2
+INDEX(_Inf_Data,MATCH($F199,_Inf_Country,0),MATCH(T$3-2,_Inf_Day,0))-INDEX(_Inf_Data,MATCH($F199,_Inf_Country,0),MATCH(T$3-3,_Inf_Day,0))*$D$2
+INDEX(_Inf_Data,MATCH($F199,_Inf_Country,0),MATCH(T$3-3,_Inf_Day,0))-INDEX(_Inf_Data,MATCH($F199,_Inf_Country,0),MATCH(T$3-4,_Inf_Day,0))*$D$2
+INDEX(_Inf_Data,MATCH($F199,_Inf_Country,0),MATCH(T$3-4,_Inf_Day,0))-INDEX(_Inf_Data,MATCH($F199,_Inf_Country,0),MATCH(T$3-5,_Inf_Day,0))*$D$2)/5</f>
        <v>0.2</v>
      </c>
      <c r="U199" s="80">
        <f>(INDEX(_Inf_Data,MATCH($F199,_Inf_Country,0),MATCH(U$3,_Inf_Day,0))-INDEX(_Inf_Data,MATCH($F199,_Inf_Country,0),MATCH(U$3-1,_Inf_Day,0))*$D$2
+INDEX(_Inf_Data,MATCH($F199,_Inf_Country,0),MATCH(U$3-1,_Inf_Day,0))-INDEX(_Inf_Data,MATCH($F199,_Inf_Country,0),MATCH(U$3-2,_Inf_Day,0))*$D$2
+INDEX(_Inf_Data,MATCH($F199,_Inf_Country,0),MATCH(U$3-2,_Inf_Day,0))-INDEX(_Inf_Data,MATCH($F199,_Inf_Country,0),MATCH(U$3-3,_Inf_Day,0))*$D$2
+INDEX(_Inf_Data,MATCH($F199,_Inf_Country,0),MATCH(U$3-3,_Inf_Day,0))-INDEX(_Inf_Data,MATCH($F199,_Inf_Country,0),MATCH(U$3-4,_Inf_Day,0))*$D$2
+INDEX(_Inf_Data,MATCH($F199,_Inf_Country,0),MATCH(U$3-4,_Inf_Day,0))-INDEX(_Inf_Data,MATCH($F199,_Inf_Country,0),MATCH(U$3-5,_Inf_Day,0))*$D$2)/5</f>
        <v>0.2</v>
      </c>
      <c r="V199" s="80">
        <f>(INDEX(_Inf_Data,MATCH($F199,_Inf_Country,0),MATCH(V$3,_Inf_Day,0))-INDEX(_Inf_Data,MATCH($F199,_Inf_Country,0),MATCH(V$3-1,_Inf_Day,0))*$D$2
+INDEX(_Inf_Data,MATCH($F199,_Inf_Country,0),MATCH(V$3-1,_Inf_Day,0))-INDEX(_Inf_Data,MATCH($F199,_Inf_Country,0),MATCH(V$3-2,_Inf_Day,0))*$D$2
+INDEX(_Inf_Data,MATCH($F199,_Inf_Country,0),MATCH(V$3-2,_Inf_Day,0))-INDEX(_Inf_Data,MATCH($F199,_Inf_Country,0),MATCH(V$3-3,_Inf_Day,0))*$D$2
+INDEX(_Inf_Data,MATCH($F199,_Inf_Country,0),MATCH(V$3-3,_Inf_Day,0))-INDEX(_Inf_Data,MATCH($F199,_Inf_Country,0),MATCH(V$3-4,_Inf_Day,0))*$D$2
+INDEX(_Inf_Data,MATCH($F199,_Inf_Country,0),MATCH(V$3-4,_Inf_Day,0))-INDEX(_Inf_Data,MATCH($F199,_Inf_Country,0),MATCH(V$3-5,_Inf_Day,0))*$D$2)/5</f>
        <v>0.8</v>
      </c>
      <c r="W199" s="80">
        <f>(INDEX(_Inf_Data,MATCH($F199,_Inf_Country,0),MATCH(W$3,_Inf_Day,0))-INDEX(_Inf_Data,MATCH($F199,_Inf_Country,0),MATCH(W$3-1,_Inf_Day,0))*$D$2
+INDEX(_Inf_Data,MATCH($F199,_Inf_Country,0),MATCH(W$3-1,_Inf_Day,0))-INDEX(_Inf_Data,MATCH($F199,_Inf_Country,0),MATCH(W$3-2,_Inf_Day,0))*$D$2
+INDEX(_Inf_Data,MATCH($F199,_Inf_Country,0),MATCH(W$3-2,_Inf_Day,0))-INDEX(_Inf_Data,MATCH($F199,_Inf_Country,0),MATCH(W$3-3,_Inf_Day,0))*$D$2
+INDEX(_Inf_Data,MATCH($F199,_Inf_Country,0),MATCH(W$3-3,_Inf_Day,0))-INDEX(_Inf_Data,MATCH($F199,_Inf_Country,0),MATCH(W$3-4,_Inf_Day,0))*$D$2
+INDEX(_Inf_Data,MATCH($F199,_Inf_Country,0),MATCH(W$3-4,_Inf_Day,0))-INDEX(_Inf_Data,MATCH($F199,_Inf_Country,0),MATCH(W$3-5,_Inf_Day,0))*$D$2)/5</f>
        <v>0.8</v>
      </c>
      <c r="X199" s="80">
        <f>(INDEX(_Inf_Data,MATCH($F199,_Inf_Country,0),MATCH(X$3,_Inf_Day,0))-INDEX(_Inf_Data,MATCH($F199,_Inf_Country,0),MATCH(X$3-1,_Inf_Day,0))*$D$2
+INDEX(_Inf_Data,MATCH($F199,_Inf_Country,0),MATCH(X$3-1,_Inf_Day,0))-INDEX(_Inf_Data,MATCH($F199,_Inf_Country,0),MATCH(X$3-2,_Inf_Day,0))*$D$2
+INDEX(_Inf_Data,MATCH($F199,_Inf_Country,0),MATCH(X$3-2,_Inf_Day,0))-INDEX(_Inf_Data,MATCH($F199,_Inf_Country,0),MATCH(X$3-3,_Inf_Day,0))*$D$2
+INDEX(_Inf_Data,MATCH($F199,_Inf_Country,0),MATCH(X$3-3,_Inf_Day,0))-INDEX(_Inf_Data,MATCH($F199,_Inf_Country,0),MATCH(X$3-4,_Inf_Day,0))*$D$2
+INDEX(_Inf_Data,MATCH($F199,_Inf_Country,0),MATCH(X$3-4,_Inf_Day,0))-INDEX(_Inf_Data,MATCH($F199,_Inf_Country,0),MATCH(X$3-5,_Inf_Day,0))*$D$2)/5</f>
        <v>0.6</v>
      </c>
      <c r="Y199" s="80">
        <f>(INDEX(_Inf_Data,MATCH($F199,_Inf_Country,0),MATCH(Y$3,_Inf_Day,0))-INDEX(_Inf_Data,MATCH($F199,_Inf_Country,0),MATCH(Y$3-1,_Inf_Day,0))*$D$2
+INDEX(_Inf_Data,MATCH($F199,_Inf_Country,0),MATCH(Y$3-1,_Inf_Day,0))-INDEX(_Inf_Data,MATCH($F199,_Inf_Country,0),MATCH(Y$3-2,_Inf_Day,0))*$D$2
+INDEX(_Inf_Data,MATCH($F199,_Inf_Country,0),MATCH(Y$3-2,_Inf_Day,0))-INDEX(_Inf_Data,MATCH($F199,_Inf_Country,0),MATCH(Y$3-3,_Inf_Day,0))*$D$2
+INDEX(_Inf_Data,MATCH($F199,_Inf_Country,0),MATCH(Y$3-3,_Inf_Day,0))-INDEX(_Inf_Data,MATCH($F199,_Inf_Country,0),MATCH(Y$3-4,_Inf_Day,0))*$D$2
+INDEX(_Inf_Data,MATCH($F199,_Inf_Country,0),MATCH(Y$3-4,_Inf_Day,0))-INDEX(_Inf_Data,MATCH($F199,_Inf_Country,0),MATCH(Y$3-5,_Inf_Day,0))*$D$2)/5</f>
        <v>0.6</v>
      </c>
      <c r="Z199" s="80">
        <f>(INDEX(_Inf_Data,MATCH($F199,_Inf_Country,0),MATCH(Z$3,_Inf_Day,0))-INDEX(_Inf_Data,MATCH($F199,_Inf_Country,0),MATCH(Z$3-1,_Inf_Day,0))*$D$2
+INDEX(_Inf_Data,MATCH($F199,_Inf_Country,0),MATCH(Z$3-1,_Inf_Day,0))-INDEX(_Inf_Data,MATCH($F199,_Inf_Country,0),MATCH(Z$3-2,_Inf_Day,0))*$D$2
+INDEX(_Inf_Data,MATCH($F199,_Inf_Country,0),MATCH(Z$3-2,_Inf_Day,0))-INDEX(_Inf_Data,MATCH($F199,_Inf_Country,0),MATCH(Z$3-3,_Inf_Day,0))*$D$2
+INDEX(_Inf_Data,MATCH($F199,_Inf_Country,0),MATCH(Z$3-3,_Inf_Day,0))-INDEX(_Inf_Data,MATCH($F199,_Inf_Country,0),MATCH(Z$3-4,_Inf_Day,0))*$D$2
+INDEX(_Inf_Data,MATCH($F199,_Inf_Country,0),MATCH(Z$3-4,_Inf_Day,0))-INDEX(_Inf_Data,MATCH($F199,_Inf_Country,0),MATCH(Z$3-5,_Inf_Day,0))*$D$2)/5</f>
        <v>0.6</v>
      </c>
      <c r="AA199" s="80">
        <f>(INDEX(_Inf_Data,MATCH($F199,_Inf_Country,0),MATCH(AA$3,_Inf_Day,0))-INDEX(_Inf_Data,MATCH($F199,_Inf_Country,0),MATCH(AA$3-1,_Inf_Day,0))*$D$2
+INDEX(_Inf_Data,MATCH($F199,_Inf_Country,0),MATCH(AA$3-1,_Inf_Day,0))-INDEX(_Inf_Data,MATCH($F199,_Inf_Country,0),MATCH(AA$3-2,_Inf_Day,0))*$D$2
+INDEX(_Inf_Data,MATCH($F199,_Inf_Country,0),MATCH(AA$3-2,_Inf_Day,0))-INDEX(_Inf_Data,MATCH($F199,_Inf_Country,0),MATCH(AA$3-3,_Inf_Day,0))*$D$2
+INDEX(_Inf_Data,MATCH($F199,_Inf_Country,0),MATCH(AA$3-3,_Inf_Day,0))-INDEX(_Inf_Data,MATCH($F199,_Inf_Country,0),MATCH(AA$3-4,_Inf_Day,0))*$D$2
+INDEX(_Inf_Data,MATCH($F199,_Inf_Country,0),MATCH(AA$3-4,_Inf_Day,0))-INDEX(_Inf_Data,MATCH($F199,_Inf_Country,0),MATCH(AA$3-5,_Inf_Day,0))*$D$2)/5</f>
        <v>0</v>
      </c>
      <c r="AB199" s="80">
        <f>(INDEX(_Inf_Data,MATCH($F199,_Inf_Country,0),MATCH(AB$3,_Inf_Day,0))-INDEX(_Inf_Data,MATCH($F199,_Inf_Country,0),MATCH(AB$3-1,_Inf_Day,0))*$D$2
+INDEX(_Inf_Data,MATCH($F199,_Inf_Country,0),MATCH(AB$3-1,_Inf_Day,0))-INDEX(_Inf_Data,MATCH($F199,_Inf_Country,0),MATCH(AB$3-2,_Inf_Day,0))*$D$2
+INDEX(_Inf_Data,MATCH($F199,_Inf_Country,0),MATCH(AB$3-2,_Inf_Day,0))-INDEX(_Inf_Data,MATCH($F199,_Inf_Country,0),MATCH(AB$3-3,_Inf_Day,0))*$D$2
+INDEX(_Inf_Data,MATCH($F199,_Inf_Country,0),MATCH(AB$3-3,_Inf_Day,0))-INDEX(_Inf_Data,MATCH($F199,_Inf_Country,0),MATCH(AB$3-4,_Inf_Day,0))*$D$2
+INDEX(_Inf_Data,MATCH($F199,_Inf_Country,0),MATCH(AB$3-4,_Inf_Day,0))-INDEX(_Inf_Data,MATCH($F199,_Inf_Country,0),MATCH(AB$3-5,_Inf_Day,0))*$D$2)/5</f>
        <v>0</v>
      </c>
      <c r="AC199" s="80">
        <f>(INDEX(_Inf_Data,MATCH($F199,_Inf_Country,0),MATCH(AC$3,_Inf_Day,0))-INDEX(_Inf_Data,MATCH($F199,_Inf_Country,0),MATCH(AC$3-1,_Inf_Day,0))*$D$2
+INDEX(_Inf_Data,MATCH($F199,_Inf_Country,0),MATCH(AC$3-1,_Inf_Day,0))-INDEX(_Inf_Data,MATCH($F199,_Inf_Country,0),MATCH(AC$3-2,_Inf_Day,0))*$D$2
+INDEX(_Inf_Data,MATCH($F199,_Inf_Country,0),MATCH(AC$3-2,_Inf_Day,0))-INDEX(_Inf_Data,MATCH($F199,_Inf_Country,0),MATCH(AC$3-3,_Inf_Day,0))*$D$2
+INDEX(_Inf_Data,MATCH($F199,_Inf_Country,0),MATCH(AC$3-3,_Inf_Day,0))-INDEX(_Inf_Data,MATCH($F199,_Inf_Country,0),MATCH(AC$3-4,_Inf_Day,0))*$D$2
+INDEX(_Inf_Data,MATCH($F199,_Inf_Country,0),MATCH(AC$3-4,_Inf_Day,0))-INDEX(_Inf_Data,MATCH($F199,_Inf_Country,0),MATCH(AC$3-5,_Inf_Day,0))*$D$2)/5</f>
        <v>0</v>
      </c>
      <c r="AD199" s="80">
        <f>(INDEX(_Inf_Data,MATCH($F199,_Inf_Country,0),MATCH(AD$3,_Inf_Day,0))-INDEX(_Inf_Data,MATCH($F199,_Inf_Country,0),MATCH(AD$3-1,_Inf_Day,0))*$D$2
+INDEX(_Inf_Data,MATCH($F199,_Inf_Country,0),MATCH(AD$3-1,_Inf_Day,0))-INDEX(_Inf_Data,MATCH($F199,_Inf_Country,0),MATCH(AD$3-2,_Inf_Day,0))*$D$2
+INDEX(_Inf_Data,MATCH($F199,_Inf_Country,0),MATCH(AD$3-2,_Inf_Day,0))-INDEX(_Inf_Data,MATCH($F199,_Inf_Country,0),MATCH(AD$3-3,_Inf_Day,0))*$D$2
+INDEX(_Inf_Data,MATCH($F199,_Inf_Country,0),MATCH(AD$3-3,_Inf_Day,0))-INDEX(_Inf_Data,MATCH($F199,_Inf_Country,0),MATCH(AD$3-4,_Inf_Day,0))*$D$2
+INDEX(_Inf_Data,MATCH($F199,_Inf_Country,0),MATCH(AD$3-4,_Inf_Day,0))-INDEX(_Inf_Data,MATCH($F199,_Inf_Country,0),MATCH(AD$3-5,_Inf_Day,0))*$D$2)/5</f>
        <v>0.2</v>
      </c>
      <c r="AE199" s="80">
        <f>(INDEX(_Inf_Data,MATCH($F199,_Inf_Country,0),MATCH(AE$3,_Inf_Day,0))-INDEX(_Inf_Data,MATCH($F199,_Inf_Country,0),MATCH(AE$3-1,_Inf_Day,0))*$D$2
+INDEX(_Inf_Data,MATCH($F199,_Inf_Country,0),MATCH(AE$3-1,_Inf_Day,0))-INDEX(_Inf_Data,MATCH($F199,_Inf_Country,0),MATCH(AE$3-2,_Inf_Day,0))*$D$2
+INDEX(_Inf_Data,MATCH($F199,_Inf_Country,0),MATCH(AE$3-2,_Inf_Day,0))-INDEX(_Inf_Data,MATCH($F199,_Inf_Country,0),MATCH(AE$3-3,_Inf_Day,0))*$D$2
+INDEX(_Inf_Data,MATCH($F199,_Inf_Country,0),MATCH(AE$3-3,_Inf_Day,0))-INDEX(_Inf_Data,MATCH($F199,_Inf_Country,0),MATCH(AE$3-4,_Inf_Day,0))*$D$2
+INDEX(_Inf_Data,MATCH($F199,_Inf_Country,0),MATCH(AE$3-4,_Inf_Day,0))-INDEX(_Inf_Data,MATCH($F199,_Inf_Country,0),MATCH(AE$3-5,_Inf_Day,0))*$D$2)/5</f>
        <v>0.2</v>
      </c>
      <c r="AF199" s="80">
        <f>(INDEX(_Inf_Data,MATCH($F199,_Inf_Country,0),MATCH(AF$3,_Inf_Day,0))-INDEX(_Inf_Data,MATCH($F199,_Inf_Country,0),MATCH(AF$3-1,_Inf_Day,0))*$D$2
+INDEX(_Inf_Data,MATCH($F199,_Inf_Country,0),MATCH(AF$3-1,_Inf_Day,0))-INDEX(_Inf_Data,MATCH($F199,_Inf_Country,0),MATCH(AF$3-2,_Inf_Day,0))*$D$2
+INDEX(_Inf_Data,MATCH($F199,_Inf_Country,0),MATCH(AF$3-2,_Inf_Day,0))-INDEX(_Inf_Data,MATCH($F199,_Inf_Country,0),MATCH(AF$3-3,_Inf_Day,0))*$D$2
+INDEX(_Inf_Data,MATCH($F199,_Inf_Country,0),MATCH(AF$3-3,_Inf_Day,0))-INDEX(_Inf_Data,MATCH($F199,_Inf_Country,0),MATCH(AF$3-4,_Inf_Day,0))*$D$2
+INDEX(_Inf_Data,MATCH($F199,_Inf_Country,0),MATCH(AF$3-4,_Inf_Day,0))-INDEX(_Inf_Data,MATCH($F199,_Inf_Country,0),MATCH(AF$3-5,_Inf_Day,0))*$D$2)/5</f>
        <v>0.4</v>
      </c>
      <c r="AG199" s="80">
        <f>(INDEX(_Inf_Data,MATCH($F199,_Inf_Country,0),MATCH(AG$3,_Inf_Day,0))-INDEX(_Inf_Data,MATCH($F199,_Inf_Country,0),MATCH(AG$3-1,_Inf_Day,0))*$D$2
+INDEX(_Inf_Data,MATCH($F199,_Inf_Country,0),MATCH(AG$3-1,_Inf_Day,0))-INDEX(_Inf_Data,MATCH($F199,_Inf_Country,0),MATCH(AG$3-2,_Inf_Day,0))*$D$2
+INDEX(_Inf_Data,MATCH($F199,_Inf_Country,0),MATCH(AG$3-2,_Inf_Day,0))-INDEX(_Inf_Data,MATCH($F199,_Inf_Country,0),MATCH(AG$3-3,_Inf_Day,0))*$D$2
+INDEX(_Inf_Data,MATCH($F199,_Inf_Country,0),MATCH(AG$3-3,_Inf_Day,0))-INDEX(_Inf_Data,MATCH($F199,_Inf_Country,0),MATCH(AG$3-4,_Inf_Day,0))*$D$2
+INDEX(_Inf_Data,MATCH($F199,_Inf_Country,0),MATCH(AG$3-4,_Inf_Day,0))-INDEX(_Inf_Data,MATCH($F199,_Inf_Country,0),MATCH(AG$3-5,_Inf_Day,0))*$D$2)/5</f>
        <v>0.4</v>
      </c>
      <c r="AH199" s="80">
        <f>(INDEX(_Inf_Data,MATCH($F199,_Inf_Country,0),MATCH(AH$3,_Inf_Day,0))-INDEX(_Inf_Data,MATCH($F199,_Inf_Country,0),MATCH(AH$3-1,_Inf_Day,0))*$D$2
+INDEX(_Inf_Data,MATCH($F199,_Inf_Country,0),MATCH(AH$3-1,_Inf_Day,0))-INDEX(_Inf_Data,MATCH($F199,_Inf_Country,0),MATCH(AH$3-2,_Inf_Day,0))*$D$2
+INDEX(_Inf_Data,MATCH($F199,_Inf_Country,0),MATCH(AH$3-2,_Inf_Day,0))-INDEX(_Inf_Data,MATCH($F199,_Inf_Country,0),MATCH(AH$3-3,_Inf_Day,0))*$D$2
+INDEX(_Inf_Data,MATCH($F199,_Inf_Country,0),MATCH(AH$3-3,_Inf_Day,0))-INDEX(_Inf_Data,MATCH($F199,_Inf_Country,0),MATCH(AH$3-4,_Inf_Day,0))*$D$2
+INDEX(_Inf_Data,MATCH($F199,_Inf_Country,0),MATCH(AH$3-4,_Inf_Day,0))-INDEX(_Inf_Data,MATCH($F199,_Inf_Country,0),MATCH(AH$3-5,_Inf_Day,0))*$D$2)/5</f>
        <v>0.4</v>
      </c>
      <c r="AI199" s="80">
        <f>(INDEX(_Inf_Data,MATCH($F199,_Inf_Country,0),MATCH(AI$3,_Inf_Day,0))-INDEX(_Inf_Data,MATCH($F199,_Inf_Country,0),MATCH(AI$3-1,_Inf_Day,0))*$D$2
+INDEX(_Inf_Data,MATCH($F199,_Inf_Country,0),MATCH(AI$3-1,_Inf_Day,0))-INDEX(_Inf_Data,MATCH($F199,_Inf_Country,0),MATCH(AI$3-2,_Inf_Day,0))*$D$2
+INDEX(_Inf_Data,MATCH($F199,_Inf_Country,0),MATCH(AI$3-2,_Inf_Day,0))-INDEX(_Inf_Data,MATCH($F199,_Inf_Country,0),MATCH(AI$3-3,_Inf_Day,0))*$D$2
+INDEX(_Inf_Data,MATCH($F199,_Inf_Country,0),MATCH(AI$3-3,_Inf_Day,0))-INDEX(_Inf_Data,MATCH($F199,_Inf_Country,0),MATCH(AI$3-4,_Inf_Day,0))*$D$2
+INDEX(_Inf_Data,MATCH($F199,_Inf_Country,0),MATCH(AI$3-4,_Inf_Day,0))-INDEX(_Inf_Data,MATCH($F199,_Inf_Country,0),MATCH(AI$3-5,_Inf_Day,0))*$D$2)/5</f>
        <v>0.2</v>
      </c>
      <c r="AJ199" s="80">
        <f>(INDEX(_Inf_Data,MATCH($F199,_Inf_Country,0),MATCH(AJ$3,_Inf_Day,0))-INDEX(_Inf_Data,MATCH($F199,_Inf_Country,0),MATCH(AJ$3-1,_Inf_Day,0))*$D$2
+INDEX(_Inf_Data,MATCH($F199,_Inf_Country,0),MATCH(AJ$3-1,_Inf_Day,0))-INDEX(_Inf_Data,MATCH($F199,_Inf_Country,0),MATCH(AJ$3-2,_Inf_Day,0))*$D$2
+INDEX(_Inf_Data,MATCH($F199,_Inf_Country,0),MATCH(AJ$3-2,_Inf_Day,0))-INDEX(_Inf_Data,MATCH($F199,_Inf_Country,0),MATCH(AJ$3-3,_Inf_Day,0))*$D$2
+INDEX(_Inf_Data,MATCH($F199,_Inf_Country,0),MATCH(AJ$3-3,_Inf_Day,0))-INDEX(_Inf_Data,MATCH($F199,_Inf_Country,0),MATCH(AJ$3-4,_Inf_Day,0))*$D$2
+INDEX(_Inf_Data,MATCH($F199,_Inf_Country,0),MATCH(AJ$3-4,_Inf_Day,0))-INDEX(_Inf_Data,MATCH($F199,_Inf_Country,0),MATCH(AJ$3-5,_Inf_Day,0))*$D$2)/5</f>
        <v>0.2</v>
      </c>
      <c r="AK199" s="80">
        <f>(INDEX(_Inf_Data,MATCH($F199,_Inf_Country,0),MATCH(AK$3,_Inf_Day,0))-INDEX(_Inf_Data,MATCH($F199,_Inf_Country,0),MATCH(AK$3-1,_Inf_Day,0))*$D$2
+INDEX(_Inf_Data,MATCH($F199,_Inf_Country,0),MATCH(AK$3-1,_Inf_Day,0))-INDEX(_Inf_Data,MATCH($F199,_Inf_Country,0),MATCH(AK$3-2,_Inf_Day,0))*$D$2
+INDEX(_Inf_Data,MATCH($F199,_Inf_Country,0),MATCH(AK$3-2,_Inf_Day,0))-INDEX(_Inf_Data,MATCH($F199,_Inf_Country,0),MATCH(AK$3-3,_Inf_Day,0))*$D$2
+INDEX(_Inf_Data,MATCH($F199,_Inf_Country,0),MATCH(AK$3-3,_Inf_Day,0))-INDEX(_Inf_Data,MATCH($F199,_Inf_Country,0),MATCH(AK$3-4,_Inf_Day,0))*$D$2
+INDEX(_Inf_Data,MATCH($F199,_Inf_Country,0),MATCH(AK$3-4,_Inf_Day,0))-INDEX(_Inf_Data,MATCH($F199,_Inf_Country,0),MATCH(AK$3-5,_Inf_Day,0))*$D$2)/5</f>
        <v>0</v>
      </c>
      <c r="AL199" s="80">
        <f>(INDEX(_Inf_Data,MATCH($F199,_Inf_Country,0),MATCH(AL$3,_Inf_Day,0))-INDEX(_Inf_Data,MATCH($F199,_Inf_Country,0),MATCH(AL$3-1,_Inf_Day,0))*$D$2
+INDEX(_Inf_Data,MATCH($F199,_Inf_Country,0),MATCH(AL$3-1,_Inf_Day,0))-INDEX(_Inf_Data,MATCH($F199,_Inf_Country,0),MATCH(AL$3-2,_Inf_Day,0))*$D$2
+INDEX(_Inf_Data,MATCH($F199,_Inf_Country,0),MATCH(AL$3-2,_Inf_Day,0))-INDEX(_Inf_Data,MATCH($F199,_Inf_Country,0),MATCH(AL$3-3,_Inf_Day,0))*$D$2
+INDEX(_Inf_Data,MATCH($F199,_Inf_Country,0),MATCH(AL$3-3,_Inf_Day,0))-INDEX(_Inf_Data,MATCH($F199,_Inf_Country,0),MATCH(AL$3-4,_Inf_Day,0))*$D$2
+INDEX(_Inf_Data,MATCH($F199,_Inf_Country,0),MATCH(AL$3-4,_Inf_Day,0))-INDEX(_Inf_Data,MATCH($F199,_Inf_Country,0),MATCH(AL$3-5,_Inf_Day,0))*$D$2)/5</f>
        <v>0</v>
      </c>
      <c r="AM199" s="80">
        <f>(INDEX(_Inf_Data,MATCH($F199,_Inf_Country,0),MATCH(AM$3,_Inf_Day,0))-INDEX(_Inf_Data,MATCH($F199,_Inf_Country,0),MATCH(AM$3-1,_Inf_Day,0))*$D$2
+INDEX(_Inf_Data,MATCH($F199,_Inf_Country,0),MATCH(AM$3-1,_Inf_Day,0))-INDEX(_Inf_Data,MATCH($F199,_Inf_Country,0),MATCH(AM$3-2,_Inf_Day,0))*$D$2
+INDEX(_Inf_Data,MATCH($F199,_Inf_Country,0),MATCH(AM$3-2,_Inf_Day,0))-INDEX(_Inf_Data,MATCH($F199,_Inf_Country,0),MATCH(AM$3-3,_Inf_Day,0))*$D$2
+INDEX(_Inf_Data,MATCH($F199,_Inf_Country,0),MATCH(AM$3-3,_Inf_Day,0))-INDEX(_Inf_Data,MATCH($F199,_Inf_Country,0),MATCH(AM$3-4,_Inf_Day,0))*$D$2
+INDEX(_Inf_Data,MATCH($F199,_Inf_Country,0),MATCH(AM$3-4,_Inf_Day,0))-INDEX(_Inf_Data,MATCH($F199,_Inf_Country,0),MATCH(AM$3-5,_Inf_Day,0))*$D$2)/5</f>
        <v>0</v>
      </c>
      <c r="AN199" s="80">
        <f>(INDEX(_Inf_Data,MATCH($F199,_Inf_Country,0),MATCH(AN$3,_Inf_Day,0))-INDEX(_Inf_Data,MATCH($F199,_Inf_Country,0),MATCH(AN$3-1,_Inf_Day,0))*$D$2
+INDEX(_Inf_Data,MATCH($F199,_Inf_Country,0),MATCH(AN$3-1,_Inf_Day,0))-INDEX(_Inf_Data,MATCH($F199,_Inf_Country,0),MATCH(AN$3-2,_Inf_Day,0))*$D$2
+INDEX(_Inf_Data,MATCH($F199,_Inf_Country,0),MATCH(AN$3-2,_Inf_Day,0))-INDEX(_Inf_Data,MATCH($F199,_Inf_Country,0),MATCH(AN$3-3,_Inf_Day,0))*$D$2
+INDEX(_Inf_Data,MATCH($F199,_Inf_Country,0),MATCH(AN$3-3,_Inf_Day,0))-INDEX(_Inf_Data,MATCH($F199,_Inf_Country,0),MATCH(AN$3-4,_Inf_Day,0))*$D$2
+INDEX(_Inf_Data,MATCH($F199,_Inf_Country,0),MATCH(AN$3-4,_Inf_Day,0))-INDEX(_Inf_Data,MATCH($F199,_Inf_Country,0),MATCH(AN$3-5,_Inf_Day,0))*$D$2)/5</f>
        <v>0.4</v>
      </c>
      <c r="AO199" s="80">
        <f>(INDEX(_Inf_Data,MATCH($F199,_Inf_Country,0),MATCH(AO$3,_Inf_Day,0))-INDEX(_Inf_Data,MATCH($F199,_Inf_Country,0),MATCH(AO$3-1,_Inf_Day,0))*$D$2
+INDEX(_Inf_Data,MATCH($F199,_Inf_Country,0),MATCH(AO$3-1,_Inf_Day,0))-INDEX(_Inf_Data,MATCH($F199,_Inf_Country,0),MATCH(AO$3-2,_Inf_Day,0))*$D$2
+INDEX(_Inf_Data,MATCH($F199,_Inf_Country,0),MATCH(AO$3-2,_Inf_Day,0))-INDEX(_Inf_Data,MATCH($F199,_Inf_Country,0),MATCH(AO$3-3,_Inf_Day,0))*$D$2
+INDEX(_Inf_Data,MATCH($F199,_Inf_Country,0),MATCH(AO$3-3,_Inf_Day,0))-INDEX(_Inf_Data,MATCH($F199,_Inf_Country,0),MATCH(AO$3-4,_Inf_Day,0))*$D$2
+INDEX(_Inf_Data,MATCH($F199,_Inf_Country,0),MATCH(AO$3-4,_Inf_Day,0))-INDEX(_Inf_Data,MATCH($F199,_Inf_Country,0),MATCH(AO$3-5,_Inf_Day,0))*$D$2)/5</f>
        <v>0.4</v>
      </c>
      <c r="AP199" s="80">
        <f>(INDEX(_Inf_Data,MATCH($F199,_Inf_Country,0),MATCH(AP$3,_Inf_Day,0))-INDEX(_Inf_Data,MATCH($F199,_Inf_Country,0),MATCH(AP$3-1,_Inf_Day,0))*$D$2
+INDEX(_Inf_Data,MATCH($F199,_Inf_Country,0),MATCH(AP$3-1,_Inf_Day,0))-INDEX(_Inf_Data,MATCH($F199,_Inf_Country,0),MATCH(AP$3-2,_Inf_Day,0))*$D$2
+INDEX(_Inf_Data,MATCH($F199,_Inf_Country,0),MATCH(AP$3-2,_Inf_Day,0))-INDEX(_Inf_Data,MATCH($F199,_Inf_Country,0),MATCH(AP$3-3,_Inf_Day,0))*$D$2
+INDEX(_Inf_Data,MATCH($F199,_Inf_Country,0),MATCH(AP$3-3,_Inf_Day,0))-INDEX(_Inf_Data,MATCH($F199,_Inf_Country,0),MATCH(AP$3-4,_Inf_Day,0))*$D$2
+INDEX(_Inf_Data,MATCH($F199,_Inf_Country,0),MATCH(AP$3-4,_Inf_Day,0))-INDEX(_Inf_Data,MATCH($F199,_Inf_Country,0),MATCH(AP$3-5,_Inf_Day,0))*$D$2)/5</f>
        <v>0.4</v>
      </c>
      <c r="AQ199" s="80">
        <f>(INDEX(_Inf_Data,MATCH($F199,_Inf_Country,0),MATCH(AQ$3,_Inf_Day,0))-INDEX(_Inf_Data,MATCH($F199,_Inf_Country,0),MATCH(AQ$3-1,_Inf_Day,0))*$D$2
+INDEX(_Inf_Data,MATCH($F199,_Inf_Country,0),MATCH(AQ$3-1,_Inf_Day,0))-INDEX(_Inf_Data,MATCH($F199,_Inf_Country,0),MATCH(AQ$3-2,_Inf_Day,0))*$D$2
+INDEX(_Inf_Data,MATCH($F199,_Inf_Country,0),MATCH(AQ$3-2,_Inf_Day,0))-INDEX(_Inf_Data,MATCH($F199,_Inf_Country,0),MATCH(AQ$3-3,_Inf_Day,0))*$D$2
+INDEX(_Inf_Data,MATCH($F199,_Inf_Country,0),MATCH(AQ$3-3,_Inf_Day,0))-INDEX(_Inf_Data,MATCH($F199,_Inf_Country,0),MATCH(AQ$3-4,_Inf_Day,0))*$D$2
+INDEX(_Inf_Data,MATCH($F199,_Inf_Country,0),MATCH(AQ$3-4,_Inf_Day,0))-INDEX(_Inf_Data,MATCH($F199,_Inf_Country,0),MATCH(AQ$3-5,_Inf_Day,0))*$D$2)/5</f>
        <v>0.4</v>
      </c>
      <c r="AR199" s="80">
        <f>(INDEX(_Inf_Data,MATCH($F199,_Inf_Country,0),MATCH(AR$3,_Inf_Day,0))-INDEX(_Inf_Data,MATCH($F199,_Inf_Country,0),MATCH(AR$3-1,_Inf_Day,0))*$D$2
+INDEX(_Inf_Data,MATCH($F199,_Inf_Country,0),MATCH(AR$3-1,_Inf_Day,0))-INDEX(_Inf_Data,MATCH($F199,_Inf_Country,0),MATCH(AR$3-2,_Inf_Day,0))*$D$2
+INDEX(_Inf_Data,MATCH($F199,_Inf_Country,0),MATCH(AR$3-2,_Inf_Day,0))-INDEX(_Inf_Data,MATCH($F199,_Inf_Country,0),MATCH(AR$3-3,_Inf_Day,0))*$D$2
+INDEX(_Inf_Data,MATCH($F199,_Inf_Country,0),MATCH(AR$3-3,_Inf_Day,0))-INDEX(_Inf_Data,MATCH($F199,_Inf_Country,0),MATCH(AR$3-4,_Inf_Day,0))*$D$2
+INDEX(_Inf_Data,MATCH($F199,_Inf_Country,0),MATCH(AR$3-4,_Inf_Day,0))-INDEX(_Inf_Data,MATCH($F199,_Inf_Country,0),MATCH(AR$3-5,_Inf_Day,0))*$D$2)/5</f>
        <v>0.4</v>
      </c>
      <c r="AS199" s="80">
        <f>(INDEX(_Inf_Data,MATCH($F199,_Inf_Country,0),MATCH(AS$3,_Inf_Day,0))-INDEX(_Inf_Data,MATCH($F199,_Inf_Country,0),MATCH(AS$3-1,_Inf_Day,0))*$D$2
+INDEX(_Inf_Data,MATCH($F199,_Inf_Country,0),MATCH(AS$3-1,_Inf_Day,0))-INDEX(_Inf_Data,MATCH($F199,_Inf_Country,0),MATCH(AS$3-2,_Inf_Day,0))*$D$2
+INDEX(_Inf_Data,MATCH($F199,_Inf_Country,0),MATCH(AS$3-2,_Inf_Day,0))-INDEX(_Inf_Data,MATCH($F199,_Inf_Country,0),MATCH(AS$3-3,_Inf_Day,0))*$D$2
+INDEX(_Inf_Data,MATCH($F199,_Inf_Country,0),MATCH(AS$3-3,_Inf_Day,0))-INDEX(_Inf_Data,MATCH($F199,_Inf_Country,0),MATCH(AS$3-4,_Inf_Day,0))*$D$2
+INDEX(_Inf_Data,MATCH($F199,_Inf_Country,0),MATCH(AS$3-4,_Inf_Day,0))-INDEX(_Inf_Data,MATCH($F199,_Inf_Country,0),MATCH(AS$3-5,_Inf_Day,0))*$D$2)/5</f>
        <v>0</v>
      </c>
      <c r="AT199" s="80">
        <f>(INDEX(_Inf_Data,MATCH($F199,_Inf_Country,0),MATCH(AT$3,_Inf_Day,0))-INDEX(_Inf_Data,MATCH($F199,_Inf_Country,0),MATCH(AT$3-1,_Inf_Day,0))*$D$2
+INDEX(_Inf_Data,MATCH($F199,_Inf_Country,0),MATCH(AT$3-1,_Inf_Day,0))-INDEX(_Inf_Data,MATCH($F199,_Inf_Country,0),MATCH(AT$3-2,_Inf_Day,0))*$D$2
+INDEX(_Inf_Data,MATCH($F199,_Inf_Country,0),MATCH(AT$3-2,_Inf_Day,0))-INDEX(_Inf_Data,MATCH($F199,_Inf_Country,0),MATCH(AT$3-3,_Inf_Day,0))*$D$2
+INDEX(_Inf_Data,MATCH($F199,_Inf_Country,0),MATCH(AT$3-3,_Inf_Day,0))-INDEX(_Inf_Data,MATCH($F199,_Inf_Country,0),MATCH(AT$3-4,_Inf_Day,0))*$D$2
+INDEX(_Inf_Data,MATCH($F199,_Inf_Country,0),MATCH(AT$3-4,_Inf_Day,0))-INDEX(_Inf_Data,MATCH($F199,_Inf_Country,0),MATCH(AT$3-5,_Inf_Day,0))*$D$2)/5</f>
        <v>0.2</v>
      </c>
      <c r="AU199" s="80">
        <f>(INDEX(_Inf_Data,MATCH($F199,_Inf_Country,0),MATCH(AU$3,_Inf_Day,0))-INDEX(_Inf_Data,MATCH($F199,_Inf_Country,0),MATCH(AU$3-1,_Inf_Day,0))*$D$2
+INDEX(_Inf_Data,MATCH($F199,_Inf_Country,0),MATCH(AU$3-1,_Inf_Day,0))-INDEX(_Inf_Data,MATCH($F199,_Inf_Country,0),MATCH(AU$3-2,_Inf_Day,0))*$D$2
+INDEX(_Inf_Data,MATCH($F199,_Inf_Country,0),MATCH(AU$3-2,_Inf_Day,0))-INDEX(_Inf_Data,MATCH($F199,_Inf_Country,0),MATCH(AU$3-3,_Inf_Day,0))*$D$2
+INDEX(_Inf_Data,MATCH($F199,_Inf_Country,0),MATCH(AU$3-3,_Inf_Day,0))-INDEX(_Inf_Data,MATCH($F199,_Inf_Country,0),MATCH(AU$3-4,_Inf_Day,0))*$D$2
+INDEX(_Inf_Data,MATCH($F199,_Inf_Country,0),MATCH(AU$3-4,_Inf_Day,0))-INDEX(_Inf_Data,MATCH($F199,_Inf_Country,0),MATCH(AU$3-5,_Inf_Day,0))*$D$2)/5</f>
        <v>0.2</v>
      </c>
      <c r="AV199" s="80">
        <f>(INDEX(_Inf_Data,MATCH($F199,_Inf_Country,0),MATCH(AV$3,_Inf_Day,0))-INDEX(_Inf_Data,MATCH($F199,_Inf_Country,0),MATCH(AV$3-1,_Inf_Day,0))*$D$2
+INDEX(_Inf_Data,MATCH($F199,_Inf_Country,0),MATCH(AV$3-1,_Inf_Day,0))-INDEX(_Inf_Data,MATCH($F199,_Inf_Country,0),MATCH(AV$3-2,_Inf_Day,0))*$D$2
+INDEX(_Inf_Data,MATCH($F199,_Inf_Country,0),MATCH(AV$3-2,_Inf_Day,0))-INDEX(_Inf_Data,MATCH($F199,_Inf_Country,0),MATCH(AV$3-3,_Inf_Day,0))*$D$2
+INDEX(_Inf_Data,MATCH($F199,_Inf_Country,0),MATCH(AV$3-3,_Inf_Day,0))-INDEX(_Inf_Data,MATCH($F199,_Inf_Country,0),MATCH(AV$3-4,_Inf_Day,0))*$D$2
+INDEX(_Inf_Data,MATCH($F199,_Inf_Country,0),MATCH(AV$3-4,_Inf_Day,0))-INDEX(_Inf_Data,MATCH($F199,_Inf_Country,0),MATCH(AV$3-5,_Inf_Day,0))*$D$2)/5</f>
        <v>0.4</v>
      </c>
      <c r="AW199" s="80">
        <f>(INDEX(_Inf_Data,MATCH($F199,_Inf_Country,0),MATCH(AW$3,_Inf_Day,0))-INDEX(_Inf_Data,MATCH($F199,_Inf_Country,0),MATCH(AW$3-1,_Inf_Day,0))*$D$2
+INDEX(_Inf_Data,MATCH($F199,_Inf_Country,0),MATCH(AW$3-1,_Inf_Day,0))-INDEX(_Inf_Data,MATCH($F199,_Inf_Country,0),MATCH(AW$3-2,_Inf_Day,0))*$D$2
+INDEX(_Inf_Data,MATCH($F199,_Inf_Country,0),MATCH(AW$3-2,_Inf_Day,0))-INDEX(_Inf_Data,MATCH($F199,_Inf_Country,0),MATCH(AW$3-3,_Inf_Day,0))*$D$2
+INDEX(_Inf_Data,MATCH($F199,_Inf_Country,0),MATCH(AW$3-3,_Inf_Day,0))-INDEX(_Inf_Data,MATCH($F199,_Inf_Country,0),MATCH(AW$3-4,_Inf_Day,0))*$D$2
+INDEX(_Inf_Data,MATCH($F199,_Inf_Country,0),MATCH(AW$3-4,_Inf_Day,0))-INDEX(_Inf_Data,MATCH($F199,_Inf_Country,0),MATCH(AW$3-5,_Inf_Day,0))*$D$2)/5</f>
        <v>0.4</v>
      </c>
      <c r="AX199" s="80">
        <f>(INDEX(_Inf_Data,MATCH($F199,_Inf_Country,0),MATCH(AX$3,_Inf_Day,0))-INDEX(_Inf_Data,MATCH($F199,_Inf_Country,0),MATCH(AX$3-1,_Inf_Day,0))*$D$2
+INDEX(_Inf_Data,MATCH($F199,_Inf_Country,0),MATCH(AX$3-1,_Inf_Day,0))-INDEX(_Inf_Data,MATCH($F199,_Inf_Country,0),MATCH(AX$3-2,_Inf_Day,0))*$D$2
+INDEX(_Inf_Data,MATCH($F199,_Inf_Country,0),MATCH(AX$3-2,_Inf_Day,0))-INDEX(_Inf_Data,MATCH($F199,_Inf_Country,0),MATCH(AX$3-3,_Inf_Day,0))*$D$2
+INDEX(_Inf_Data,MATCH($F199,_Inf_Country,0),MATCH(AX$3-3,_Inf_Day,0))-INDEX(_Inf_Data,MATCH($F199,_Inf_Country,0),MATCH(AX$3-4,_Inf_Day,0))*$D$2
+INDEX(_Inf_Data,MATCH($F199,_Inf_Country,0),MATCH(AX$3-4,_Inf_Day,0))-INDEX(_Inf_Data,MATCH($F199,_Inf_Country,0),MATCH(AX$3-5,_Inf_Day,0))*$D$2)/5</f>
        <v>2.2000000000000002</v>
      </c>
      <c r="AY199" s="80">
        <f>(INDEX(_Inf_Data,MATCH($F199,_Inf_Country,0),MATCH(AY$3,_Inf_Day,0))-INDEX(_Inf_Data,MATCH($F199,_Inf_Country,0),MATCH(AY$3-1,_Inf_Day,0))*$D$2
+INDEX(_Inf_Data,MATCH($F199,_Inf_Country,0),MATCH(AY$3-1,_Inf_Day,0))-INDEX(_Inf_Data,MATCH($F199,_Inf_Country,0),MATCH(AY$3-2,_Inf_Day,0))*$D$2
+INDEX(_Inf_Data,MATCH($F199,_Inf_Country,0),MATCH(AY$3-2,_Inf_Day,0))-INDEX(_Inf_Data,MATCH($F199,_Inf_Country,0),MATCH(AY$3-3,_Inf_Day,0))*$D$2
+INDEX(_Inf_Data,MATCH($F199,_Inf_Country,0),MATCH(AY$3-3,_Inf_Day,0))-INDEX(_Inf_Data,MATCH($F199,_Inf_Country,0),MATCH(AY$3-4,_Inf_Day,0))*$D$2
+INDEX(_Inf_Data,MATCH($F199,_Inf_Country,0),MATCH(AY$3-4,_Inf_Day,0))-INDEX(_Inf_Data,MATCH($F199,_Inf_Country,0),MATCH(AY$3-5,_Inf_Day,0))*$D$2)/5</f>
        <v>2.8</v>
      </c>
      <c r="AZ199" s="80">
        <f>(INDEX(_Inf_Data,MATCH($F199,_Inf_Country,0),MATCH(AZ$3,_Inf_Day,0))-INDEX(_Inf_Data,MATCH($F199,_Inf_Country,0),MATCH(AZ$3-1,_Inf_Day,0))*$D$2
+INDEX(_Inf_Data,MATCH($F199,_Inf_Country,0),MATCH(AZ$3-1,_Inf_Day,0))-INDEX(_Inf_Data,MATCH($F199,_Inf_Country,0),MATCH(AZ$3-2,_Inf_Day,0))*$D$2
+INDEX(_Inf_Data,MATCH($F199,_Inf_Country,0),MATCH(AZ$3-2,_Inf_Day,0))-INDEX(_Inf_Data,MATCH($F199,_Inf_Country,0),MATCH(AZ$3-3,_Inf_Day,0))*$D$2
+INDEX(_Inf_Data,MATCH($F199,_Inf_Country,0),MATCH(AZ$3-3,_Inf_Day,0))-INDEX(_Inf_Data,MATCH($F199,_Inf_Country,0),MATCH(AZ$3-4,_Inf_Day,0))*$D$2
+INDEX(_Inf_Data,MATCH($F199,_Inf_Country,0),MATCH(AZ$3-4,_Inf_Day,0))-INDEX(_Inf_Data,MATCH($F199,_Inf_Country,0),MATCH(AZ$3-5,_Inf_Day,0))*$D$2)/5</f>
        <v>4.8</v>
      </c>
      <c r="BA199" s="80">
        <f>(INDEX(_Inf_Data,MATCH($F199,_Inf_Country,0),MATCH(BA$3,_Inf_Day,0))-INDEX(_Inf_Data,MATCH($F199,_Inf_Country,0),MATCH(BA$3-1,_Inf_Day,0))*$D$2
+INDEX(_Inf_Data,MATCH($F199,_Inf_Country,0),MATCH(BA$3-1,_Inf_Day,0))-INDEX(_Inf_Data,MATCH($F199,_Inf_Country,0),MATCH(BA$3-2,_Inf_Day,0))*$D$2
+INDEX(_Inf_Data,MATCH($F199,_Inf_Country,0),MATCH(BA$3-2,_Inf_Day,0))-INDEX(_Inf_Data,MATCH($F199,_Inf_Country,0),MATCH(BA$3-3,_Inf_Day,0))*$D$2
+INDEX(_Inf_Data,MATCH($F199,_Inf_Country,0),MATCH(BA$3-3,_Inf_Day,0))-INDEX(_Inf_Data,MATCH($F199,_Inf_Country,0),MATCH(BA$3-4,_Inf_Day,0))*$D$2
+INDEX(_Inf_Data,MATCH($F199,_Inf_Country,0),MATCH(BA$3-4,_Inf_Day,0))-INDEX(_Inf_Data,MATCH($F199,_Inf_Country,0),MATCH(BA$3-5,_Inf_Day,0))*$D$2)/5</f>
        <v>7.8</v>
      </c>
      <c r="BB199" s="80">
        <f>(INDEX(_Inf_Data,MATCH($F199,_Inf_Country,0),MATCH(BB$3,_Inf_Day,0))-INDEX(_Inf_Data,MATCH($F199,_Inf_Country,0),MATCH(BB$3-1,_Inf_Day,0))*$D$2
+INDEX(_Inf_Data,MATCH($F199,_Inf_Country,0),MATCH(BB$3-1,_Inf_Day,0))-INDEX(_Inf_Data,MATCH($F199,_Inf_Country,0),MATCH(BB$3-2,_Inf_Day,0))*$D$2
+INDEX(_Inf_Data,MATCH($F199,_Inf_Country,0),MATCH(BB$3-2,_Inf_Day,0))-INDEX(_Inf_Data,MATCH($F199,_Inf_Country,0),MATCH(BB$3-3,_Inf_Day,0))*$D$2
+INDEX(_Inf_Data,MATCH($F199,_Inf_Country,0),MATCH(BB$3-3,_Inf_Day,0))-INDEX(_Inf_Data,MATCH($F199,_Inf_Country,0),MATCH(BB$3-4,_Inf_Day,0))*$D$2
+INDEX(_Inf_Data,MATCH($F199,_Inf_Country,0),MATCH(BB$3-4,_Inf_Day,0))-INDEX(_Inf_Data,MATCH($F199,_Inf_Country,0),MATCH(BB$3-5,_Inf_Day,0))*$D$2)/5</f>
        <v>9.4</v>
      </c>
      <c r="BC199" s="80">
        <f>(INDEX(_Inf_Data,MATCH($F199,_Inf_Country,0),MATCH(BC$3,_Inf_Day,0))-INDEX(_Inf_Data,MATCH($F199,_Inf_Country,0),MATCH(BC$3-1,_Inf_Day,0))*$D$2
+INDEX(_Inf_Data,MATCH($F199,_Inf_Country,0),MATCH(BC$3-1,_Inf_Day,0))-INDEX(_Inf_Data,MATCH($F199,_Inf_Country,0),MATCH(BC$3-2,_Inf_Day,0))*$D$2
+INDEX(_Inf_Data,MATCH($F199,_Inf_Country,0),MATCH(BC$3-2,_Inf_Day,0))-INDEX(_Inf_Data,MATCH($F199,_Inf_Country,0),MATCH(BC$3-3,_Inf_Day,0))*$D$2
+INDEX(_Inf_Data,MATCH($F199,_Inf_Country,0),MATCH(BC$3-3,_Inf_Day,0))-INDEX(_Inf_Data,MATCH($F199,_Inf_Country,0),MATCH(BC$3-4,_Inf_Day,0))*$D$2
+INDEX(_Inf_Data,MATCH($F199,_Inf_Country,0),MATCH(BC$3-4,_Inf_Day,0))-INDEX(_Inf_Data,MATCH($F199,_Inf_Country,0),MATCH(BC$3-5,_Inf_Day,0))*$D$2)/5</f>
        <v>12</v>
      </c>
      <c r="BD199" s="80">
        <f>(INDEX(_Inf_Data,MATCH($F199,_Inf_Country,0),MATCH(BD$3,_Inf_Day,0))-INDEX(_Inf_Data,MATCH($F199,_Inf_Country,0),MATCH(BD$3-1,_Inf_Day,0))*$D$2
+INDEX(_Inf_Data,MATCH($F199,_Inf_Country,0),MATCH(BD$3-1,_Inf_Day,0))-INDEX(_Inf_Data,MATCH($F199,_Inf_Country,0),MATCH(BD$3-2,_Inf_Day,0))*$D$2
+INDEX(_Inf_Data,MATCH($F199,_Inf_Country,0),MATCH(BD$3-2,_Inf_Day,0))-INDEX(_Inf_Data,MATCH($F199,_Inf_Country,0),MATCH(BD$3-3,_Inf_Day,0))*$D$2
+INDEX(_Inf_Data,MATCH($F199,_Inf_Country,0),MATCH(BD$3-3,_Inf_Day,0))-INDEX(_Inf_Data,MATCH($F199,_Inf_Country,0),MATCH(BD$3-4,_Inf_Day,0))*$D$2
+INDEX(_Inf_Data,MATCH($F199,_Inf_Country,0),MATCH(BD$3-4,_Inf_Day,0))-INDEX(_Inf_Data,MATCH($F199,_Inf_Country,0),MATCH(BD$3-5,_Inf_Day,0))*$D$2)/5</f>
        <v>14</v>
      </c>
      <c r="BE199" s="80">
        <f>(INDEX(_Inf_Data,MATCH($F199,_Inf_Country,0),MATCH(BE$3,_Inf_Day,0))-INDEX(_Inf_Data,MATCH($F199,_Inf_Country,0),MATCH(BE$3-1,_Inf_Day,0))*$D$2
+INDEX(_Inf_Data,MATCH($F199,_Inf_Country,0),MATCH(BE$3-1,_Inf_Day,0))-INDEX(_Inf_Data,MATCH($F199,_Inf_Country,0),MATCH(BE$3-2,_Inf_Day,0))*$D$2
+INDEX(_Inf_Data,MATCH($F199,_Inf_Country,0),MATCH(BE$3-2,_Inf_Day,0))-INDEX(_Inf_Data,MATCH($F199,_Inf_Country,0),MATCH(BE$3-3,_Inf_Day,0))*$D$2
+INDEX(_Inf_Data,MATCH($F199,_Inf_Country,0),MATCH(BE$3-3,_Inf_Day,0))-INDEX(_Inf_Data,MATCH($F199,_Inf_Country,0),MATCH(BE$3-4,_Inf_Day,0))*$D$2
+INDEX(_Inf_Data,MATCH($F199,_Inf_Country,0),MATCH(BE$3-4,_Inf_Day,0))-INDEX(_Inf_Data,MATCH($F199,_Inf_Country,0),MATCH(BE$3-5,_Inf_Day,0))*$D$2)/5</f>
        <v>13.2</v>
      </c>
      <c r="BF199" s="80">
        <f>(INDEX(_Inf_Data,MATCH($F199,_Inf_Country,0),MATCH(BF$3,_Inf_Day,0))-INDEX(_Inf_Data,MATCH($F199,_Inf_Country,0),MATCH(BF$3-1,_Inf_Day,0))*$D$2
+INDEX(_Inf_Data,MATCH($F199,_Inf_Country,0),MATCH(BF$3-1,_Inf_Day,0))-INDEX(_Inf_Data,MATCH($F199,_Inf_Country,0),MATCH(BF$3-2,_Inf_Day,0))*$D$2
+INDEX(_Inf_Data,MATCH($F199,_Inf_Country,0),MATCH(BF$3-2,_Inf_Day,0))-INDEX(_Inf_Data,MATCH($F199,_Inf_Country,0),MATCH(BF$3-3,_Inf_Day,0))*$D$2
+INDEX(_Inf_Data,MATCH($F199,_Inf_Country,0),MATCH(BF$3-3,_Inf_Day,0))-INDEX(_Inf_Data,MATCH($F199,_Inf_Country,0),MATCH(BF$3-4,_Inf_Day,0))*$D$2
+INDEX(_Inf_Data,MATCH($F199,_Inf_Country,0),MATCH(BF$3-4,_Inf_Day,0))-INDEX(_Inf_Data,MATCH($F199,_Inf_Country,0),MATCH(BF$3-5,_Inf_Day,0))*$D$2)/5</f>
        <v>18.600000000000001</v>
      </c>
      <c r="BG199" s="80">
        <f>(INDEX(_Inf_Data,MATCH($F199,_Inf_Country,0),MATCH(BG$3,_Inf_Day,0))-INDEX(_Inf_Data,MATCH($F199,_Inf_Country,0),MATCH(BG$3-1,_Inf_Day,0))*$D$2
+INDEX(_Inf_Data,MATCH($F199,_Inf_Country,0),MATCH(BG$3-1,_Inf_Day,0))-INDEX(_Inf_Data,MATCH($F199,_Inf_Country,0),MATCH(BG$3-2,_Inf_Day,0))*$D$2
+INDEX(_Inf_Data,MATCH($F199,_Inf_Country,0),MATCH(BG$3-2,_Inf_Day,0))-INDEX(_Inf_Data,MATCH($F199,_Inf_Country,0),MATCH(BG$3-3,_Inf_Day,0))*$D$2
+INDEX(_Inf_Data,MATCH($F199,_Inf_Country,0),MATCH(BG$3-3,_Inf_Day,0))-INDEX(_Inf_Data,MATCH($F199,_Inf_Country,0),MATCH(BG$3-4,_Inf_Day,0))*$D$2
+INDEX(_Inf_Data,MATCH($F199,_Inf_Country,0),MATCH(BG$3-4,_Inf_Day,0))-INDEX(_Inf_Data,MATCH($F199,_Inf_Country,0),MATCH(BG$3-5,_Inf_Day,0))*$D$2)/5</f>
        <v>23.8</v>
      </c>
      <c r="BH199" s="80">
        <f>(INDEX(_Inf_Data,MATCH($F199,_Inf_Country,0),MATCH(BH$3,_Inf_Day,0))-INDEX(_Inf_Data,MATCH($F199,_Inf_Country,0),MATCH(BH$3-1,_Inf_Day,0))*$D$2
+INDEX(_Inf_Data,MATCH($F199,_Inf_Country,0),MATCH(BH$3-1,_Inf_Day,0))-INDEX(_Inf_Data,MATCH($F199,_Inf_Country,0),MATCH(BH$3-2,_Inf_Day,0))*$D$2
+INDEX(_Inf_Data,MATCH($F199,_Inf_Country,0),MATCH(BH$3-2,_Inf_Day,0))-INDEX(_Inf_Data,MATCH($F199,_Inf_Country,0),MATCH(BH$3-3,_Inf_Day,0))*$D$2
+INDEX(_Inf_Data,MATCH($F199,_Inf_Country,0),MATCH(BH$3-3,_Inf_Day,0))-INDEX(_Inf_Data,MATCH($F199,_Inf_Country,0),MATCH(BH$3-4,_Inf_Day,0))*$D$2
+INDEX(_Inf_Data,MATCH($F199,_Inf_Country,0),MATCH(BH$3-4,_Inf_Day,0))-INDEX(_Inf_Data,MATCH($F199,_Inf_Country,0),MATCH(BH$3-5,_Inf_Day,0))*$D$2)/5</f>
        <v>28</v>
      </c>
      <c r="BI199" s="80">
        <f>(INDEX(_Inf_Data,MATCH($F199,_Inf_Country,0),MATCH(BI$3,_Inf_Day,0))-INDEX(_Inf_Data,MATCH($F199,_Inf_Country,0),MATCH(BI$3-1,_Inf_Day,0))*$D$2
+INDEX(_Inf_Data,MATCH($F199,_Inf_Country,0),MATCH(BI$3-1,_Inf_Day,0))-INDEX(_Inf_Data,MATCH($F199,_Inf_Country,0),MATCH(BI$3-2,_Inf_Day,0))*$D$2
+INDEX(_Inf_Data,MATCH($F199,_Inf_Country,0),MATCH(BI$3-2,_Inf_Day,0))-INDEX(_Inf_Data,MATCH($F199,_Inf_Country,0),MATCH(BI$3-3,_Inf_Day,0))*$D$2
+INDEX(_Inf_Data,MATCH($F199,_Inf_Country,0),MATCH(BI$3-3,_Inf_Day,0))-INDEX(_Inf_Data,MATCH($F199,_Inf_Country,0),MATCH(BI$3-4,_Inf_Day,0))*$D$2
+INDEX(_Inf_Data,MATCH($F199,_Inf_Country,0),MATCH(BI$3-4,_Inf_Day,0))-INDEX(_Inf_Data,MATCH($F199,_Inf_Country,0),MATCH(BI$3-5,_Inf_Day,0))*$D$2)/5</f>
        <v>37.200000000000003</v>
      </c>
      <c r="BJ199" s="80">
        <f>(INDEX(_Inf_Data,MATCH($F199,_Inf_Country,0),MATCH(BJ$3,_Inf_Day,0))-INDEX(_Inf_Data,MATCH($F199,_Inf_Country,0),MATCH(BJ$3-1,_Inf_Day,0))*$D$2
+INDEX(_Inf_Data,MATCH($F199,_Inf_Country,0),MATCH(BJ$3-1,_Inf_Day,0))-INDEX(_Inf_Data,MATCH($F199,_Inf_Country,0),MATCH(BJ$3-2,_Inf_Day,0))*$D$2
+INDEX(_Inf_Data,MATCH($F199,_Inf_Country,0),MATCH(BJ$3-2,_Inf_Day,0))-INDEX(_Inf_Data,MATCH($F199,_Inf_Country,0),MATCH(BJ$3-3,_Inf_Day,0))*$D$2
+INDEX(_Inf_Data,MATCH($F199,_Inf_Country,0),MATCH(BJ$3-3,_Inf_Day,0))-INDEX(_Inf_Data,MATCH($F199,_Inf_Country,0),MATCH(BJ$3-4,_Inf_Day,0))*$D$2
+INDEX(_Inf_Data,MATCH($F199,_Inf_Country,0),MATCH(BJ$3-4,_Inf_Day,0))-INDEX(_Inf_Data,MATCH($F199,_Inf_Country,0),MATCH(BJ$3-5,_Inf_Day,0))*$D$2)/5</f>
        <v>54.2</v>
      </c>
      <c r="BK199" s="80">
        <f>(INDEX(_Inf_Data,MATCH($F199,_Inf_Country,0),MATCH(BK$3,_Inf_Day,0))-INDEX(_Inf_Data,MATCH($F199,_Inf_Country,0),MATCH(BK$3-1,_Inf_Day,0))*$D$2
+INDEX(_Inf_Data,MATCH($F199,_Inf_Country,0),MATCH(BK$3-1,_Inf_Day,0))-INDEX(_Inf_Data,MATCH($F199,_Inf_Country,0),MATCH(BK$3-2,_Inf_Day,0))*$D$2
+INDEX(_Inf_Data,MATCH($F199,_Inf_Country,0),MATCH(BK$3-2,_Inf_Day,0))-INDEX(_Inf_Data,MATCH($F199,_Inf_Country,0),MATCH(BK$3-3,_Inf_Day,0))*$D$2
+INDEX(_Inf_Data,MATCH($F199,_Inf_Country,0),MATCH(BK$3-3,_Inf_Day,0))-INDEX(_Inf_Data,MATCH($F199,_Inf_Country,0),MATCH(BK$3-4,_Inf_Day,0))*$D$2
+INDEX(_Inf_Data,MATCH($F199,_Inf_Country,0),MATCH(BK$3-4,_Inf_Day,0))-INDEX(_Inf_Data,MATCH($F199,_Inf_Country,0),MATCH(BK$3-5,_Inf_Day,0))*$D$2)/5</f>
        <v>45.8</v>
      </c>
      <c r="BL199" s="80">
        <f>(INDEX(_Inf_Data,MATCH($F199,_Inf_Country,0),MATCH(BL$3,_Inf_Day,0))-INDEX(_Inf_Data,MATCH($F199,_Inf_Country,0),MATCH(BL$3-1,_Inf_Day,0))*$D$2
+INDEX(_Inf_Data,MATCH($F199,_Inf_Country,0),MATCH(BL$3-1,_Inf_Day,0))-INDEX(_Inf_Data,MATCH($F199,_Inf_Country,0),MATCH(BL$3-2,_Inf_Day,0))*$D$2
+INDEX(_Inf_Data,MATCH($F199,_Inf_Country,0),MATCH(BL$3-2,_Inf_Day,0))-INDEX(_Inf_Data,MATCH($F199,_Inf_Country,0),MATCH(BL$3-3,_Inf_Day,0))*$D$2
+INDEX(_Inf_Data,MATCH($F199,_Inf_Country,0),MATCH(BL$3-3,_Inf_Day,0))-INDEX(_Inf_Data,MATCH($F199,_Inf_Country,0),MATCH(BL$3-4,_Inf_Day,0))*$D$2
+INDEX(_Inf_Data,MATCH($F199,_Inf_Country,0),MATCH(BL$3-4,_Inf_Day,0))-INDEX(_Inf_Data,MATCH($F199,_Inf_Country,0),MATCH(BL$3-5,_Inf_Day,0))*$D$2)/5</f>
        <v>75.8</v>
      </c>
      <c r="BM199" s="80">
        <f>(INDEX(_Inf_Data,MATCH($F199,_Inf_Country,0),MATCH(BM$3,_Inf_Day,0))-INDEX(_Inf_Data,MATCH($F199,_Inf_Country,0),MATCH(BM$3-1,_Inf_Day,0))*$D$2
+INDEX(_Inf_Data,MATCH($F199,_Inf_Country,0),MATCH(BM$3-1,_Inf_Day,0))-INDEX(_Inf_Data,MATCH($F199,_Inf_Country,0),MATCH(BM$3-2,_Inf_Day,0))*$D$2
+INDEX(_Inf_Data,MATCH($F199,_Inf_Country,0),MATCH(BM$3-2,_Inf_Day,0))-INDEX(_Inf_Data,MATCH($F199,_Inf_Country,0),MATCH(BM$3-3,_Inf_Day,0))*$D$2
+INDEX(_Inf_Data,MATCH($F199,_Inf_Country,0),MATCH(BM$3-3,_Inf_Day,0))-INDEX(_Inf_Data,MATCH($F199,_Inf_Country,0),MATCH(BM$3-4,_Inf_Day,0))*$D$2
+INDEX(_Inf_Data,MATCH($F199,_Inf_Country,0),MATCH(BM$3-4,_Inf_Day,0))-INDEX(_Inf_Data,MATCH($F199,_Inf_Country,0),MATCH(BM$3-5,_Inf_Day,0))*$D$2)/5</f>
        <v>95.8</v>
      </c>
      <c r="BN199" s="80">
        <f>(INDEX(_Inf_Data,MATCH($F199,_Inf_Country,0),MATCH(BN$3,_Inf_Day,0))-INDEX(_Inf_Data,MATCH($F199,_Inf_Country,0),MATCH(BN$3-1,_Inf_Day,0))*$D$2
+INDEX(_Inf_Data,MATCH($F199,_Inf_Country,0),MATCH(BN$3-1,_Inf_Day,0))-INDEX(_Inf_Data,MATCH($F199,_Inf_Country,0),MATCH(BN$3-2,_Inf_Day,0))*$D$2
+INDEX(_Inf_Data,MATCH($F199,_Inf_Country,0),MATCH(BN$3-2,_Inf_Day,0))-INDEX(_Inf_Data,MATCH($F199,_Inf_Country,0),MATCH(BN$3-3,_Inf_Day,0))*$D$2
+INDEX(_Inf_Data,MATCH($F199,_Inf_Country,0),MATCH(BN$3-3,_Inf_Day,0))-INDEX(_Inf_Data,MATCH($F199,_Inf_Country,0),MATCH(BN$3-4,_Inf_Day,0))*$D$2
+INDEX(_Inf_Data,MATCH($F199,_Inf_Country,0),MATCH(BN$3-4,_Inf_Day,0))-INDEX(_Inf_Data,MATCH($F199,_Inf_Country,0),MATCH(BN$3-5,_Inf_Day,0))*$D$2)/5</f>
        <v>109.4</v>
      </c>
      <c r="BO199" s="80">
        <f>(INDEX(_Inf_Data,MATCH($F199,_Inf_Country,0),MATCH(BO$3,_Inf_Day,0))-INDEX(_Inf_Data,MATCH($F199,_Inf_Country,0),MATCH(BO$3-1,_Inf_Day,0))*$D$2
+INDEX(_Inf_Data,MATCH($F199,_Inf_Country,0),MATCH(BO$3-1,_Inf_Day,0))-INDEX(_Inf_Data,MATCH($F199,_Inf_Country,0),MATCH(BO$3-2,_Inf_Day,0))*$D$2
+INDEX(_Inf_Data,MATCH($F199,_Inf_Country,0),MATCH(BO$3-2,_Inf_Day,0))-INDEX(_Inf_Data,MATCH($F199,_Inf_Country,0),MATCH(BO$3-3,_Inf_Day,0))*$D$2
+INDEX(_Inf_Data,MATCH($F199,_Inf_Country,0),MATCH(BO$3-3,_Inf_Day,0))-INDEX(_Inf_Data,MATCH($F199,_Inf_Country,0),MATCH(BO$3-4,_Inf_Day,0))*$D$2
+INDEX(_Inf_Data,MATCH($F199,_Inf_Country,0),MATCH(BO$3-4,_Inf_Day,0))-INDEX(_Inf_Data,MATCH($F199,_Inf_Country,0),MATCH(BO$3-5,_Inf_Day,0))*$D$2)/5</f>
        <v>126.6</v>
      </c>
      <c r="BP199" s="80">
        <f>(INDEX(_Inf_Data,MATCH($F199,_Inf_Country,0),MATCH(BP$3,_Inf_Day,0))-INDEX(_Inf_Data,MATCH($F199,_Inf_Country,0),MATCH(BP$3-1,_Inf_Day,0))*$D$2
+INDEX(_Inf_Data,MATCH($F199,_Inf_Country,0),MATCH(BP$3-1,_Inf_Day,0))-INDEX(_Inf_Data,MATCH($F199,_Inf_Country,0),MATCH(BP$3-2,_Inf_Day,0))*$D$2
+INDEX(_Inf_Data,MATCH($F199,_Inf_Country,0),MATCH(BP$3-2,_Inf_Day,0))-INDEX(_Inf_Data,MATCH($F199,_Inf_Country,0),MATCH(BP$3-3,_Inf_Day,0))*$D$2
+INDEX(_Inf_Data,MATCH($F199,_Inf_Country,0),MATCH(BP$3-3,_Inf_Day,0))-INDEX(_Inf_Data,MATCH($F199,_Inf_Country,0),MATCH(BP$3-4,_Inf_Day,0))*$D$2
+INDEX(_Inf_Data,MATCH($F199,_Inf_Country,0),MATCH(BP$3-4,_Inf_Day,0))-INDEX(_Inf_Data,MATCH($F199,_Inf_Country,0),MATCH(BP$3-5,_Inf_Day,0))*$D$2)/5</f>
        <v>174</v>
      </c>
      <c r="BQ199" s="80">
        <f>(INDEX(_Inf_Data,MATCH($F199,_Inf_Country,0),MATCH(BQ$3,_Inf_Day,0))-INDEX(_Inf_Data,MATCH($F199,_Inf_Country,0),MATCH(BQ$3-1,_Inf_Day,0))*$D$2
+INDEX(_Inf_Data,MATCH($F199,_Inf_Country,0),MATCH(BQ$3-1,_Inf_Day,0))-INDEX(_Inf_Data,MATCH($F199,_Inf_Country,0),MATCH(BQ$3-2,_Inf_Day,0))*$D$2
+INDEX(_Inf_Data,MATCH($F199,_Inf_Country,0),MATCH(BQ$3-2,_Inf_Day,0))-INDEX(_Inf_Data,MATCH($F199,_Inf_Country,0),MATCH(BQ$3-3,_Inf_Day,0))*$D$2
+INDEX(_Inf_Data,MATCH($F199,_Inf_Country,0),MATCH(BQ$3-3,_Inf_Day,0))-INDEX(_Inf_Data,MATCH($F199,_Inf_Country,0),MATCH(BQ$3-4,_Inf_Day,0))*$D$2
+INDEX(_Inf_Data,MATCH($F199,_Inf_Country,0),MATCH(BQ$3-4,_Inf_Day,0))-INDEX(_Inf_Data,MATCH($F199,_Inf_Country,0),MATCH(BQ$3-5,_Inf_Day,0))*$D$2)/5</f>
        <v>169.6</v>
      </c>
      <c r="BR199" s="80">
        <f>(INDEX(_Inf_Data,MATCH($F199,_Inf_Country,0),MATCH(BR$3,_Inf_Day,0))-INDEX(_Inf_Data,MATCH($F199,_Inf_Country,0),MATCH(BR$3-1,_Inf_Day,0))*$D$2
+INDEX(_Inf_Data,MATCH($F199,_Inf_Country,0),MATCH(BR$3-1,_Inf_Day,0))-INDEX(_Inf_Data,MATCH($F199,_Inf_Country,0),MATCH(BR$3-2,_Inf_Day,0))*$D$2
+INDEX(_Inf_Data,MATCH($F199,_Inf_Country,0),MATCH(BR$3-2,_Inf_Day,0))-INDEX(_Inf_Data,MATCH($F199,_Inf_Country,0),MATCH(BR$3-3,_Inf_Day,0))*$D$2
+INDEX(_Inf_Data,MATCH($F199,_Inf_Country,0),MATCH(BR$3-3,_Inf_Day,0))-INDEX(_Inf_Data,MATCH($F199,_Inf_Country,0),MATCH(BR$3-4,_Inf_Day,0))*$D$2
+INDEX(_Inf_Data,MATCH($F199,_Inf_Country,0),MATCH(BR$3-4,_Inf_Day,0))-INDEX(_Inf_Data,MATCH($F199,_Inf_Country,0),MATCH(BR$3-5,_Inf_Day,0))*$D$2)/5</f>
        <v>189.2</v>
      </c>
      <c r="BS199" s="80">
        <f>(INDEX(_Inf_Data,MATCH($F199,_Inf_Country,0),MATCH(BS$3,_Inf_Day,0))-INDEX(_Inf_Data,MATCH($F199,_Inf_Country,0),MATCH(BS$3-1,_Inf_Day,0))*$D$2
+INDEX(_Inf_Data,MATCH($F199,_Inf_Country,0),MATCH(BS$3-1,_Inf_Day,0))-INDEX(_Inf_Data,MATCH($F199,_Inf_Country,0),MATCH(BS$3-2,_Inf_Day,0))*$D$2
+INDEX(_Inf_Data,MATCH($F199,_Inf_Country,0),MATCH(BS$3-2,_Inf_Day,0))-INDEX(_Inf_Data,MATCH($F199,_Inf_Country,0),MATCH(BS$3-3,_Inf_Day,0))*$D$2
+INDEX(_Inf_Data,MATCH($F199,_Inf_Country,0),MATCH(BS$3-3,_Inf_Day,0))-INDEX(_Inf_Data,MATCH($F199,_Inf_Country,0),MATCH(BS$3-4,_Inf_Day,0))*$D$2
+INDEX(_Inf_Data,MATCH($F199,_Inf_Country,0),MATCH(BS$3-4,_Inf_Day,0))-INDEX(_Inf_Data,MATCH($F199,_Inf_Country,0),MATCH(BS$3-5,_Inf_Day,0))*$D$2)/5</f>
        <v>256</v>
      </c>
      <c r="BT199" s="80">
        <f>(INDEX(_Inf_Data,MATCH($F199,_Inf_Country,0),MATCH(BT$3,_Inf_Day,0))-INDEX(_Inf_Data,MATCH($F199,_Inf_Country,0),MATCH(BT$3-1,_Inf_Day,0))*$D$2
+INDEX(_Inf_Data,MATCH($F199,_Inf_Country,0),MATCH(BT$3-1,_Inf_Day,0))-INDEX(_Inf_Data,MATCH($F199,_Inf_Country,0),MATCH(BT$3-2,_Inf_Day,0))*$D$2
+INDEX(_Inf_Data,MATCH($F199,_Inf_Country,0),MATCH(BT$3-2,_Inf_Day,0))-INDEX(_Inf_Data,MATCH($F199,_Inf_Country,0),MATCH(BT$3-3,_Inf_Day,0))*$D$2
+INDEX(_Inf_Data,MATCH($F199,_Inf_Country,0),MATCH(BT$3-3,_Inf_Day,0))-INDEX(_Inf_Data,MATCH($F199,_Inf_Country,0),MATCH(BT$3-4,_Inf_Day,0))*$D$2
+INDEX(_Inf_Data,MATCH($F199,_Inf_Country,0),MATCH(BT$3-4,_Inf_Day,0))-INDEX(_Inf_Data,MATCH($F199,_Inf_Country,0),MATCH(BT$3-5,_Inf_Day,0))*$D$2)/5</f>
        <v>306.60000000000002</v>
      </c>
      <c r="BU199" s="80">
        <f>(INDEX(_Inf_Data,MATCH($F199,_Inf_Country,0),MATCH(BU$3,_Inf_Day,0))-INDEX(_Inf_Data,MATCH($F199,_Inf_Country,0),MATCH(BU$3-1,_Inf_Day,0))*$D$2
+INDEX(_Inf_Data,MATCH($F199,_Inf_Country,0),MATCH(BU$3-1,_Inf_Day,0))-INDEX(_Inf_Data,MATCH($F199,_Inf_Country,0),MATCH(BU$3-2,_Inf_Day,0))*$D$2
+INDEX(_Inf_Data,MATCH($F199,_Inf_Country,0),MATCH(BU$3-2,_Inf_Day,0))-INDEX(_Inf_Data,MATCH($F199,_Inf_Country,0),MATCH(BU$3-3,_Inf_Day,0))*$D$2
+INDEX(_Inf_Data,MATCH($F199,_Inf_Country,0),MATCH(BU$3-3,_Inf_Day,0))-INDEX(_Inf_Data,MATCH($F199,_Inf_Country,0),MATCH(BU$3-4,_Inf_Day,0))*$D$2
+INDEX(_Inf_Data,MATCH($F199,_Inf_Country,0),MATCH(BU$3-4,_Inf_Day,0))-INDEX(_Inf_Data,MATCH($F199,_Inf_Country,0),MATCH(BU$3-5,_Inf_Day,0))*$D$2)/5</f>
        <v>351</v>
      </c>
      <c r="BV199" s="80">
        <f>(INDEX(_Inf_Data,MATCH($F199,_Inf_Country,0),MATCH(BV$3,_Inf_Day,0))-INDEX(_Inf_Data,MATCH($F199,_Inf_Country,0),MATCH(BV$3-1,_Inf_Day,0))*$D$2
+INDEX(_Inf_Data,MATCH($F199,_Inf_Country,0),MATCH(BV$3-1,_Inf_Day,0))-INDEX(_Inf_Data,MATCH($F199,_Inf_Country,0),MATCH(BV$3-2,_Inf_Day,0))*$D$2
+INDEX(_Inf_Data,MATCH($F199,_Inf_Country,0),MATCH(BV$3-2,_Inf_Day,0))-INDEX(_Inf_Data,MATCH($F199,_Inf_Country,0),MATCH(BV$3-3,_Inf_Day,0))*$D$2
+INDEX(_Inf_Data,MATCH($F199,_Inf_Country,0),MATCH(BV$3-3,_Inf_Day,0))-INDEX(_Inf_Data,MATCH($F199,_Inf_Country,0),MATCH(BV$3-4,_Inf_Day,0))*$D$2
+INDEX(_Inf_Data,MATCH($F199,_Inf_Country,0),MATCH(BV$3-4,_Inf_Day,0))-INDEX(_Inf_Data,MATCH($F199,_Inf_Country,0),MATCH(BV$3-5,_Inf_Day,0))*$D$2)/5</f>
        <v>498.8</v>
      </c>
      <c r="BW199" s="80">
        <f>(INDEX(_Inf_Data,MATCH($F199,_Inf_Country,0),MATCH(BW$3,_Inf_Day,0))-INDEX(_Inf_Data,MATCH($F199,_Inf_Country,0),MATCH(BW$3-1,_Inf_Day,0))*$D$2
+INDEX(_Inf_Data,MATCH($F199,_Inf_Country,0),MATCH(BW$3-1,_Inf_Day,0))-INDEX(_Inf_Data,MATCH($F199,_Inf_Country,0),MATCH(BW$3-2,_Inf_Day,0))*$D$2
+INDEX(_Inf_Data,MATCH($F199,_Inf_Country,0),MATCH(BW$3-2,_Inf_Day,0))-INDEX(_Inf_Data,MATCH($F199,_Inf_Country,0),MATCH(BW$3-3,_Inf_Day,0))*$D$2
+INDEX(_Inf_Data,MATCH($F199,_Inf_Country,0),MATCH(BW$3-3,_Inf_Day,0))-INDEX(_Inf_Data,MATCH($F199,_Inf_Country,0),MATCH(BW$3-4,_Inf_Day,0))*$D$2
+INDEX(_Inf_Data,MATCH($F199,_Inf_Country,0),MATCH(BW$3-4,_Inf_Day,0))-INDEX(_Inf_Data,MATCH($F199,_Inf_Country,0),MATCH(BW$3-5,_Inf_Day,0))*$D$2)/5</f>
        <v>602.20000000000005</v>
      </c>
      <c r="BX199" s="80">
        <f>(INDEX(_Inf_Data,MATCH($F199,_Inf_Country,0),MATCH(BX$3,_Inf_Day,0))-INDEX(_Inf_Data,MATCH($F199,_Inf_Country,0),MATCH(BX$3-1,_Inf_Day,0))*$D$2
+INDEX(_Inf_Data,MATCH($F199,_Inf_Country,0),MATCH(BX$3-1,_Inf_Day,0))-INDEX(_Inf_Data,MATCH($F199,_Inf_Country,0),MATCH(BX$3-2,_Inf_Day,0))*$D$2
+INDEX(_Inf_Data,MATCH($F199,_Inf_Country,0),MATCH(BX$3-2,_Inf_Day,0))-INDEX(_Inf_Data,MATCH($F199,_Inf_Country,0),MATCH(BX$3-3,_Inf_Day,0))*$D$2
+INDEX(_Inf_Data,MATCH($F199,_Inf_Country,0),MATCH(BX$3-3,_Inf_Day,0))-INDEX(_Inf_Data,MATCH($F199,_Inf_Country,0),MATCH(BX$3-4,_Inf_Day,0))*$D$2
+INDEX(_Inf_Data,MATCH($F199,_Inf_Country,0),MATCH(BX$3-4,_Inf_Day,0))-INDEX(_Inf_Data,MATCH($F199,_Inf_Country,0),MATCH(BX$3-5,_Inf_Day,0))*$D$2)/5</f>
        <v>597.4</v>
      </c>
      <c r="BY199" s="80">
        <f>(INDEX(_Inf_Data,MATCH($F199,_Inf_Country,0),MATCH(BY$3,_Inf_Day,0))-INDEX(_Inf_Data,MATCH($F199,_Inf_Country,0),MATCH(BY$3-1,_Inf_Day,0))*$D$2
+INDEX(_Inf_Data,MATCH($F199,_Inf_Country,0),MATCH(BY$3-1,_Inf_Day,0))-INDEX(_Inf_Data,MATCH($F199,_Inf_Country,0),MATCH(BY$3-2,_Inf_Day,0))*$D$2
+INDEX(_Inf_Data,MATCH($F199,_Inf_Country,0),MATCH(BY$3-2,_Inf_Day,0))-INDEX(_Inf_Data,MATCH($F199,_Inf_Country,0),MATCH(BY$3-3,_Inf_Day,0))*$D$2
+INDEX(_Inf_Data,MATCH($F199,_Inf_Country,0),MATCH(BY$3-3,_Inf_Day,0))-INDEX(_Inf_Data,MATCH($F199,_Inf_Country,0),MATCH(BY$3-4,_Inf_Day,0))*$D$2
+INDEX(_Inf_Data,MATCH($F199,_Inf_Country,0),MATCH(BY$3-4,_Inf_Day,0))-INDEX(_Inf_Data,MATCH($F199,_Inf_Country,0),MATCH(BY$3-5,_Inf_Day,0))*$D$2)/5</f>
        <v>662.8</v>
      </c>
      <c r="BZ199" s="80">
        <f>(INDEX(_Inf_Data,MATCH($F199,_Inf_Country,0),MATCH(BZ$3,_Inf_Day,0))-INDEX(_Inf_Data,MATCH($F199,_Inf_Country,0),MATCH(BZ$3-1,_Inf_Day,0))*$D$2
+INDEX(_Inf_Data,MATCH($F199,_Inf_Country,0),MATCH(BZ$3-1,_Inf_Day,0))-INDEX(_Inf_Data,MATCH($F199,_Inf_Country,0),MATCH(BZ$3-2,_Inf_Day,0))*$D$2
+INDEX(_Inf_Data,MATCH($F199,_Inf_Country,0),MATCH(BZ$3-2,_Inf_Day,0))-INDEX(_Inf_Data,MATCH($F199,_Inf_Country,0),MATCH(BZ$3-3,_Inf_Day,0))*$D$2
+INDEX(_Inf_Data,MATCH($F199,_Inf_Country,0),MATCH(BZ$3-3,_Inf_Day,0))-INDEX(_Inf_Data,MATCH($F199,_Inf_Country,0),MATCH(BZ$3-4,_Inf_Day,0))*$D$2
+INDEX(_Inf_Data,MATCH($F199,_Inf_Country,0),MATCH(BZ$3-4,_Inf_Day,0))-INDEX(_Inf_Data,MATCH($F199,_Inf_Country,0),MATCH(BZ$3-5,_Inf_Day,0))*$D$2)/5</f>
        <v>828</v>
      </c>
      <c r="CA199" s="80">
        <f>(INDEX(_Inf_Data,MATCH($F199,_Inf_Country,0),MATCH(CA$3,_Inf_Day,0))-INDEX(_Inf_Data,MATCH($F199,_Inf_Country,0),MATCH(CA$3-1,_Inf_Day,0))*$D$2
+INDEX(_Inf_Data,MATCH($F199,_Inf_Country,0),MATCH(CA$3-1,_Inf_Day,0))-INDEX(_Inf_Data,MATCH($F199,_Inf_Country,0),MATCH(CA$3-2,_Inf_Day,0))*$D$2
+INDEX(_Inf_Data,MATCH($F199,_Inf_Country,0),MATCH(CA$3-2,_Inf_Day,0))-INDEX(_Inf_Data,MATCH($F199,_Inf_Country,0),MATCH(CA$3-3,_Inf_Day,0))*$D$2
+INDEX(_Inf_Data,MATCH($F199,_Inf_Country,0),MATCH(CA$3-3,_Inf_Day,0))-INDEX(_Inf_Data,MATCH($F199,_Inf_Country,0),MATCH(CA$3-4,_Inf_Day,0))*$D$2
+INDEX(_Inf_Data,MATCH($F199,_Inf_Country,0),MATCH(CA$3-4,_Inf_Day,0))-INDEX(_Inf_Data,MATCH($F199,_Inf_Country,0),MATCH(CA$3-5,_Inf_Day,0))*$D$2)/5</f>
        <v>862.2</v>
      </c>
      <c r="CB199" s="80">
        <f>(INDEX(_Inf_Data,MATCH($F199,_Inf_Country,0),MATCH(CB$3,_Inf_Day,0))-INDEX(_Inf_Data,MATCH($F199,_Inf_Country,0),MATCH(CB$3-1,_Inf_Day,0))*$D$2
+INDEX(_Inf_Data,MATCH($F199,_Inf_Country,0),MATCH(CB$3-1,_Inf_Day,0))-INDEX(_Inf_Data,MATCH($F199,_Inf_Country,0),MATCH(CB$3-2,_Inf_Day,0))*$D$2
+INDEX(_Inf_Data,MATCH($F199,_Inf_Country,0),MATCH(CB$3-2,_Inf_Day,0))-INDEX(_Inf_Data,MATCH($F199,_Inf_Country,0),MATCH(CB$3-3,_Inf_Day,0))*$D$2
+INDEX(_Inf_Data,MATCH($F199,_Inf_Country,0),MATCH(CB$3-3,_Inf_Day,0))-INDEX(_Inf_Data,MATCH($F199,_Inf_Country,0),MATCH(CB$3-4,_Inf_Day,0))*$D$2
+INDEX(_Inf_Data,MATCH($F199,_Inf_Country,0),MATCH(CB$3-4,_Inf_Day,0))-INDEX(_Inf_Data,MATCH($F199,_Inf_Country,0),MATCH(CB$3-5,_Inf_Day,0))*$D$2)/5</f>
        <v>948.4</v>
      </c>
      <c r="CC199" s="80">
        <f>(INDEX(_Inf_Data,MATCH($F199,_Inf_Country,0),MATCH(CC$3,_Inf_Day,0))-INDEX(_Inf_Data,MATCH($F199,_Inf_Country,0),MATCH(CC$3-1,_Inf_Day,0))*$D$2
+INDEX(_Inf_Data,MATCH($F199,_Inf_Country,0),MATCH(CC$3-1,_Inf_Day,0))-INDEX(_Inf_Data,MATCH($F199,_Inf_Country,0),MATCH(CC$3-2,_Inf_Day,0))*$D$2
+INDEX(_Inf_Data,MATCH($F199,_Inf_Country,0),MATCH(CC$3-2,_Inf_Day,0))-INDEX(_Inf_Data,MATCH($F199,_Inf_Country,0),MATCH(CC$3-3,_Inf_Day,0))*$D$2
+INDEX(_Inf_Data,MATCH($F199,_Inf_Country,0),MATCH(CC$3-3,_Inf_Day,0))-INDEX(_Inf_Data,MATCH($F199,_Inf_Country,0),MATCH(CC$3-4,_Inf_Day,0))*$D$2
+INDEX(_Inf_Data,MATCH($F199,_Inf_Country,0),MATCH(CC$3-4,_Inf_Day,0))-INDEX(_Inf_Data,MATCH($F199,_Inf_Country,0),MATCH(CC$3-5,_Inf_Day,0))*$D$2)/5</f>
        <v>1135.5999999999999</v>
      </c>
      <c r="CD199" s="80">
        <f>(INDEX(_Inf_Data,MATCH($F199,_Inf_Country,0),MATCH(CD$3,_Inf_Day,0))-INDEX(_Inf_Data,MATCH($F199,_Inf_Country,0),MATCH(CD$3-1,_Inf_Day,0))*$D$2
+INDEX(_Inf_Data,MATCH($F199,_Inf_Country,0),MATCH(CD$3-1,_Inf_Day,0))-INDEX(_Inf_Data,MATCH($F199,_Inf_Country,0),MATCH(CD$3-2,_Inf_Day,0))*$D$2
+INDEX(_Inf_Data,MATCH($F199,_Inf_Country,0),MATCH(CD$3-2,_Inf_Day,0))-INDEX(_Inf_Data,MATCH($F199,_Inf_Country,0),MATCH(CD$3-3,_Inf_Day,0))*$D$2
+INDEX(_Inf_Data,MATCH($F199,_Inf_Country,0),MATCH(CD$3-3,_Inf_Day,0))-INDEX(_Inf_Data,MATCH($F199,_Inf_Country,0),MATCH(CD$3-4,_Inf_Day,0))*$D$2
+INDEX(_Inf_Data,MATCH($F199,_Inf_Country,0),MATCH(CD$3-4,_Inf_Day,0))-INDEX(_Inf_Data,MATCH($F199,_Inf_Country,0),MATCH(CD$3-5,_Inf_Day,0))*$D$2)/5</f>
        <v>1230.4000000000001</v>
      </c>
      <c r="CE199" s="80">
        <f>(INDEX(_Inf_Data,MATCH($F199,_Inf_Country,0),MATCH(CE$3,_Inf_Day,0))-INDEX(_Inf_Data,MATCH($F199,_Inf_Country,0),MATCH(CE$3-1,_Inf_Day,0))*$D$2
+INDEX(_Inf_Data,MATCH($F199,_Inf_Country,0),MATCH(CE$3-1,_Inf_Day,0))-INDEX(_Inf_Data,MATCH($F199,_Inf_Country,0),MATCH(CE$3-2,_Inf_Day,0))*$D$2
+INDEX(_Inf_Data,MATCH($F199,_Inf_Country,0),MATCH(CE$3-2,_Inf_Day,0))-INDEX(_Inf_Data,MATCH($F199,_Inf_Country,0),MATCH(CE$3-3,_Inf_Day,0))*$D$2
+INDEX(_Inf_Data,MATCH($F199,_Inf_Country,0),MATCH(CE$3-3,_Inf_Day,0))-INDEX(_Inf_Data,MATCH($F199,_Inf_Country,0),MATCH(CE$3-4,_Inf_Day,0))*$D$2
+INDEX(_Inf_Data,MATCH($F199,_Inf_Country,0),MATCH(CE$3-4,_Inf_Day,0))-INDEX(_Inf_Data,MATCH($F199,_Inf_Country,0),MATCH(CE$3-5,_Inf_Day,0))*$D$2)/5</f>
        <v>1139.8</v>
      </c>
      <c r="CF199" s="80">
        <f>(INDEX(_Inf_Data,MATCH($F199,_Inf_Country,0),MATCH(CF$3,_Inf_Day,0))-INDEX(_Inf_Data,MATCH($F199,_Inf_Country,0),MATCH(CF$3-1,_Inf_Day,0))*$D$2
+INDEX(_Inf_Data,MATCH($F199,_Inf_Country,0),MATCH(CF$3-1,_Inf_Day,0))-INDEX(_Inf_Data,MATCH($F199,_Inf_Country,0),MATCH(CF$3-2,_Inf_Day,0))*$D$2
+INDEX(_Inf_Data,MATCH($F199,_Inf_Country,0),MATCH(CF$3-2,_Inf_Day,0))-INDEX(_Inf_Data,MATCH($F199,_Inf_Country,0),MATCH(CF$3-3,_Inf_Day,0))*$D$2
+INDEX(_Inf_Data,MATCH($F199,_Inf_Country,0),MATCH(CF$3-3,_Inf_Day,0))-INDEX(_Inf_Data,MATCH($F199,_Inf_Country,0),MATCH(CF$3-4,_Inf_Day,0))*$D$2
+INDEX(_Inf_Data,MATCH($F199,_Inf_Country,0),MATCH(CF$3-4,_Inf_Day,0))-INDEX(_Inf_Data,MATCH($F199,_Inf_Country,0),MATCH(CF$3-5,_Inf_Day,0))*$D$2)/5</f>
        <v>1364.8</v>
      </c>
      <c r="CG199" s="80">
        <f>(INDEX(_Inf_Data,MATCH($F199,_Inf_Country,0),MATCH(CG$3,_Inf_Day,0))-INDEX(_Inf_Data,MATCH($F199,_Inf_Country,0),MATCH(CG$3-1,_Inf_Day,0))*$D$2
+INDEX(_Inf_Data,MATCH($F199,_Inf_Country,0),MATCH(CG$3-1,_Inf_Day,0))-INDEX(_Inf_Data,MATCH($F199,_Inf_Country,0),MATCH(CG$3-2,_Inf_Day,0))*$D$2
+INDEX(_Inf_Data,MATCH($F199,_Inf_Country,0),MATCH(CG$3-2,_Inf_Day,0))-INDEX(_Inf_Data,MATCH($F199,_Inf_Country,0),MATCH(CG$3-3,_Inf_Day,0))*$D$2
+INDEX(_Inf_Data,MATCH($F199,_Inf_Country,0),MATCH(CG$3-3,_Inf_Day,0))-INDEX(_Inf_Data,MATCH($F199,_Inf_Country,0),MATCH(CG$3-4,_Inf_Day,0))*$D$2
+INDEX(_Inf_Data,MATCH($F199,_Inf_Country,0),MATCH(CG$3-4,_Inf_Day,0))-INDEX(_Inf_Data,MATCH($F199,_Inf_Country,0),MATCH(CG$3-5,_Inf_Day,0))*$D$2)/5</f>
        <v>1324</v>
      </c>
      <c r="CH199" s="80">
        <f>(INDEX(_Inf_Data,MATCH($F199,_Inf_Country,0),MATCH(CH$3,_Inf_Day,0))-INDEX(_Inf_Data,MATCH($F199,_Inf_Country,0),MATCH(CH$3-1,_Inf_Day,0))*$D$2
+INDEX(_Inf_Data,MATCH($F199,_Inf_Country,0),MATCH(CH$3-1,_Inf_Day,0))-INDEX(_Inf_Data,MATCH($F199,_Inf_Country,0),MATCH(CH$3-2,_Inf_Day,0))*$D$2
+INDEX(_Inf_Data,MATCH($F199,_Inf_Country,0),MATCH(CH$3-2,_Inf_Day,0))-INDEX(_Inf_Data,MATCH($F199,_Inf_Country,0),MATCH(CH$3-3,_Inf_Day,0))*$D$2
+INDEX(_Inf_Data,MATCH($F199,_Inf_Country,0),MATCH(CH$3-3,_Inf_Day,0))-INDEX(_Inf_Data,MATCH($F199,_Inf_Country,0),MATCH(CH$3-4,_Inf_Day,0))*$D$2
+INDEX(_Inf_Data,MATCH($F199,_Inf_Country,0),MATCH(CH$3-4,_Inf_Day,0))-INDEX(_Inf_Data,MATCH($F199,_Inf_Country,0),MATCH(CH$3-5,_Inf_Day,0))*$D$2)/5</f>
        <v>1315.6</v>
      </c>
      <c r="CI199" s="80">
        <f>(INDEX(_Inf_Data,MATCH($F199,_Inf_Country,0),MATCH(CI$3,_Inf_Day,0))-INDEX(_Inf_Data,MATCH($F199,_Inf_Country,0),MATCH(CI$3-1,_Inf_Day,0))*$D$2
+INDEX(_Inf_Data,MATCH($F199,_Inf_Country,0),MATCH(CI$3-1,_Inf_Day,0))-INDEX(_Inf_Data,MATCH($F199,_Inf_Country,0),MATCH(CI$3-2,_Inf_Day,0))*$D$2
+INDEX(_Inf_Data,MATCH($F199,_Inf_Country,0),MATCH(CI$3-2,_Inf_Day,0))-INDEX(_Inf_Data,MATCH($F199,_Inf_Country,0),MATCH(CI$3-3,_Inf_Day,0))*$D$2
+INDEX(_Inf_Data,MATCH($F199,_Inf_Country,0),MATCH(CI$3-3,_Inf_Day,0))-INDEX(_Inf_Data,MATCH($F199,_Inf_Country,0),MATCH(CI$3-4,_Inf_Day,0))*$D$2
+INDEX(_Inf_Data,MATCH($F199,_Inf_Country,0),MATCH(CI$3-4,_Inf_Day,0))-INDEX(_Inf_Data,MATCH($F199,_Inf_Country,0),MATCH(CI$3-5,_Inf_Day,0))*$D$2)/5</f>
        <v>1378.6</v>
      </c>
      <c r="CJ199" s="80">
        <f>(INDEX(_Inf_Data,MATCH($F199,_Inf_Country,0),MATCH(CJ$3,_Inf_Day,0))-INDEX(_Inf_Data,MATCH($F199,_Inf_Country,0),MATCH(CJ$3-1,_Inf_Day,0))*$D$2
+INDEX(_Inf_Data,MATCH($F199,_Inf_Country,0),MATCH(CJ$3-1,_Inf_Day,0))-INDEX(_Inf_Data,MATCH($F199,_Inf_Country,0),MATCH(CJ$3-2,_Inf_Day,0))*$D$2
+INDEX(_Inf_Data,MATCH($F199,_Inf_Country,0),MATCH(CJ$3-2,_Inf_Day,0))-INDEX(_Inf_Data,MATCH($F199,_Inf_Country,0),MATCH(CJ$3-3,_Inf_Day,0))*$D$2
+INDEX(_Inf_Data,MATCH($F199,_Inf_Country,0),MATCH(CJ$3-3,_Inf_Day,0))-INDEX(_Inf_Data,MATCH($F199,_Inf_Country,0),MATCH(CJ$3-4,_Inf_Day,0))*$D$2
+INDEX(_Inf_Data,MATCH($F199,_Inf_Country,0),MATCH(CJ$3-4,_Inf_Day,0))-INDEX(_Inf_Data,MATCH($F199,_Inf_Country,0),MATCH(CJ$3-5,_Inf_Day,0))*$D$2)/5</f>
        <v>1374.6</v>
      </c>
      <c r="CK199" s="80">
        <f>(INDEX(_Inf_Data,MATCH($F199,_Inf_Country,0),MATCH(CK$3,_Inf_Day,0))-INDEX(_Inf_Data,MATCH($F199,_Inf_Country,0),MATCH(CK$3-1,_Inf_Day,0))*$D$2
+INDEX(_Inf_Data,MATCH($F199,_Inf_Country,0),MATCH(CK$3-1,_Inf_Day,0))-INDEX(_Inf_Data,MATCH($F199,_Inf_Country,0),MATCH(CK$3-2,_Inf_Day,0))*$D$2
+INDEX(_Inf_Data,MATCH($F199,_Inf_Country,0),MATCH(CK$3-2,_Inf_Day,0))-INDEX(_Inf_Data,MATCH($F199,_Inf_Country,0),MATCH(CK$3-3,_Inf_Day,0))*$D$2
+INDEX(_Inf_Data,MATCH($F199,_Inf_Country,0),MATCH(CK$3-3,_Inf_Day,0))-INDEX(_Inf_Data,MATCH($F199,_Inf_Country,0),MATCH(CK$3-4,_Inf_Day,0))*$D$2
+INDEX(_Inf_Data,MATCH($F199,_Inf_Country,0),MATCH(CK$3-4,_Inf_Day,0))-INDEX(_Inf_Data,MATCH($F199,_Inf_Country,0),MATCH(CK$3-5,_Inf_Day,0))*$D$2)/5</f>
        <v>1209.4000000000001</v>
      </c>
      <c r="CL199" s="80">
        <f>(INDEX(_Inf_Data,MATCH($F199,_Inf_Country,0),MATCH(CL$3,_Inf_Day,0))-INDEX(_Inf_Data,MATCH($F199,_Inf_Country,0),MATCH(CL$3-1,_Inf_Day,0))*$D$2
+INDEX(_Inf_Data,MATCH($F199,_Inf_Country,0),MATCH(CL$3-1,_Inf_Day,0))-INDEX(_Inf_Data,MATCH($F199,_Inf_Country,0),MATCH(CL$3-2,_Inf_Day,0))*$D$2
+INDEX(_Inf_Data,MATCH($F199,_Inf_Country,0),MATCH(CL$3-2,_Inf_Day,0))-INDEX(_Inf_Data,MATCH($F199,_Inf_Country,0),MATCH(CL$3-3,_Inf_Day,0))*$D$2
+INDEX(_Inf_Data,MATCH($F199,_Inf_Country,0),MATCH(CL$3-3,_Inf_Day,0))-INDEX(_Inf_Data,MATCH($F199,_Inf_Country,0),MATCH(CL$3-4,_Inf_Day,0))*$D$2
+INDEX(_Inf_Data,MATCH($F199,_Inf_Country,0),MATCH(CL$3-4,_Inf_Day,0))-INDEX(_Inf_Data,MATCH($F199,_Inf_Country,0),MATCH(CL$3-5,_Inf_Day,0))*$D$2)/5</f>
        <v>1137.4000000000001</v>
      </c>
      <c r="CM199" s="80">
        <f>(INDEX(_Inf_Data,MATCH($F199,_Inf_Country,0),MATCH(CM$3,_Inf_Day,0))-INDEX(_Inf_Data,MATCH($F199,_Inf_Country,0),MATCH(CM$3-1,_Inf_Day,0))*$D$2
+INDEX(_Inf_Data,MATCH($F199,_Inf_Country,0),MATCH(CM$3-1,_Inf_Day,0))-INDEX(_Inf_Data,MATCH($F199,_Inf_Country,0),MATCH(CM$3-2,_Inf_Day,0))*$D$2
+INDEX(_Inf_Data,MATCH($F199,_Inf_Country,0),MATCH(CM$3-2,_Inf_Day,0))-INDEX(_Inf_Data,MATCH($F199,_Inf_Country,0),MATCH(CM$3-3,_Inf_Day,0))*$D$2
+INDEX(_Inf_Data,MATCH($F199,_Inf_Country,0),MATCH(CM$3-3,_Inf_Day,0))-INDEX(_Inf_Data,MATCH($F199,_Inf_Country,0),MATCH(CM$3-4,_Inf_Day,0))*$D$2
+INDEX(_Inf_Data,MATCH($F199,_Inf_Country,0),MATCH(CM$3-4,_Inf_Day,0))-INDEX(_Inf_Data,MATCH($F199,_Inf_Country,0),MATCH(CM$3-5,_Inf_Day,0))*$D$2)/5</f>
        <v>1088.8</v>
      </c>
      <c r="CN199" s="80">
        <f>(INDEX(_Inf_Data,MATCH($F199,_Inf_Country,0),MATCH(CN$3,_Inf_Day,0))-INDEX(_Inf_Data,MATCH($F199,_Inf_Country,0),MATCH(CN$3-1,_Inf_Day,0))*$D$2
+INDEX(_Inf_Data,MATCH($F199,_Inf_Country,0),MATCH(CN$3-1,_Inf_Day,0))-INDEX(_Inf_Data,MATCH($F199,_Inf_Country,0),MATCH(CN$3-2,_Inf_Day,0))*$D$2
+INDEX(_Inf_Data,MATCH($F199,_Inf_Country,0),MATCH(CN$3-2,_Inf_Day,0))-INDEX(_Inf_Data,MATCH($F199,_Inf_Country,0),MATCH(CN$3-3,_Inf_Day,0))*$D$2
+INDEX(_Inf_Data,MATCH($F199,_Inf_Country,0),MATCH(CN$3-3,_Inf_Day,0))-INDEX(_Inf_Data,MATCH($F199,_Inf_Country,0),MATCH(CN$3-4,_Inf_Day,0))*$D$2
+INDEX(_Inf_Data,MATCH($F199,_Inf_Country,0),MATCH(CN$3-4,_Inf_Day,0))-INDEX(_Inf_Data,MATCH($F199,_Inf_Country,0),MATCH(CN$3-5,_Inf_Day,0))*$D$2)/5</f>
        <v>1006.8</v>
      </c>
      <c r="CO199" s="80">
        <f>(INDEX(_Inf_Data,MATCH($F199,_Inf_Country,0),MATCH(CO$3,_Inf_Day,0))-INDEX(_Inf_Data,MATCH($F199,_Inf_Country,0),MATCH(CO$3-1,_Inf_Day,0))*$D$2
+INDEX(_Inf_Data,MATCH($F199,_Inf_Country,0),MATCH(CO$3-1,_Inf_Day,0))-INDEX(_Inf_Data,MATCH($F199,_Inf_Country,0),MATCH(CO$3-2,_Inf_Day,0))*$D$2
+INDEX(_Inf_Data,MATCH($F199,_Inf_Country,0),MATCH(CO$3-2,_Inf_Day,0))-INDEX(_Inf_Data,MATCH($F199,_Inf_Country,0),MATCH(CO$3-3,_Inf_Day,0))*$D$2
+INDEX(_Inf_Data,MATCH($F199,_Inf_Country,0),MATCH(CO$3-3,_Inf_Day,0))-INDEX(_Inf_Data,MATCH($F199,_Inf_Country,0),MATCH(CO$3-4,_Inf_Day,0))*$D$2
+INDEX(_Inf_Data,MATCH($F199,_Inf_Country,0),MATCH(CO$3-4,_Inf_Day,0))-INDEX(_Inf_Data,MATCH($F199,_Inf_Country,0),MATCH(CO$3-5,_Inf_Day,0))*$D$2)/5</f>
        <v>1129.2</v>
      </c>
      <c r="CP199" s="80">
        <f>(INDEX(_Inf_Data,MATCH($F199,_Inf_Country,0),MATCH(CP$3,_Inf_Day,0))-INDEX(_Inf_Data,MATCH($F199,_Inf_Country,0),MATCH(CP$3-1,_Inf_Day,0))*$D$2
+INDEX(_Inf_Data,MATCH($F199,_Inf_Country,0),MATCH(CP$3-1,_Inf_Day,0))-INDEX(_Inf_Data,MATCH($F199,_Inf_Country,0),MATCH(CP$3-2,_Inf_Day,0))*$D$2
+INDEX(_Inf_Data,MATCH($F199,_Inf_Country,0),MATCH(CP$3-2,_Inf_Day,0))-INDEX(_Inf_Data,MATCH($F199,_Inf_Country,0),MATCH(CP$3-3,_Inf_Day,0))*$D$2
+INDEX(_Inf_Data,MATCH($F199,_Inf_Country,0),MATCH(CP$3-3,_Inf_Day,0))-INDEX(_Inf_Data,MATCH($F199,_Inf_Country,0),MATCH(CP$3-4,_Inf_Day,0))*$D$2
+INDEX(_Inf_Data,MATCH($F199,_Inf_Country,0),MATCH(CP$3-4,_Inf_Day,0))-INDEX(_Inf_Data,MATCH($F199,_Inf_Country,0),MATCH(CP$3-5,_Inf_Day,0))*$D$2)/5</f>
        <v>1121</v>
      </c>
      <c r="CQ199" s="80">
        <f>(INDEX(_Inf_Data,MATCH($F199,_Inf_Country,0),MATCH(CQ$3,_Inf_Day,0))-INDEX(_Inf_Data,MATCH($F199,_Inf_Country,0),MATCH(CQ$3-1,_Inf_Day,0))*$D$2
+INDEX(_Inf_Data,MATCH($F199,_Inf_Country,0),MATCH(CQ$3-1,_Inf_Day,0))-INDEX(_Inf_Data,MATCH($F199,_Inf_Country,0),MATCH(CQ$3-2,_Inf_Day,0))*$D$2
+INDEX(_Inf_Data,MATCH($F199,_Inf_Country,0),MATCH(CQ$3-2,_Inf_Day,0))-INDEX(_Inf_Data,MATCH($F199,_Inf_Country,0),MATCH(CQ$3-3,_Inf_Day,0))*$D$2
+INDEX(_Inf_Data,MATCH($F199,_Inf_Country,0),MATCH(CQ$3-3,_Inf_Day,0))-INDEX(_Inf_Data,MATCH($F199,_Inf_Country,0),MATCH(CQ$3-4,_Inf_Day,0))*$D$2
+INDEX(_Inf_Data,MATCH($F199,_Inf_Country,0),MATCH(CQ$3-4,_Inf_Day,0))-INDEX(_Inf_Data,MATCH($F199,_Inf_Country,0),MATCH(CQ$3-5,_Inf_Day,0))*$D$2)/5</f>
        <v>1194.2</v>
      </c>
      <c r="CR199" s="80">
        <f>(INDEX(_Inf_Data,MATCH($F199,_Inf_Country,0),MATCH(CR$3,_Inf_Day,0))-INDEX(_Inf_Data,MATCH($F199,_Inf_Country,0),MATCH(CR$3-1,_Inf_Day,0))*$D$2
+INDEX(_Inf_Data,MATCH($F199,_Inf_Country,0),MATCH(CR$3-1,_Inf_Day,0))-INDEX(_Inf_Data,MATCH($F199,_Inf_Country,0),MATCH(CR$3-2,_Inf_Day,0))*$D$2
+INDEX(_Inf_Data,MATCH($F199,_Inf_Country,0),MATCH(CR$3-2,_Inf_Day,0))-INDEX(_Inf_Data,MATCH($F199,_Inf_Country,0),MATCH(CR$3-3,_Inf_Day,0))*$D$2
+INDEX(_Inf_Data,MATCH($F199,_Inf_Country,0),MATCH(CR$3-3,_Inf_Day,0))-INDEX(_Inf_Data,MATCH($F199,_Inf_Country,0),MATCH(CR$3-4,_Inf_Day,0))*$D$2
+INDEX(_Inf_Data,MATCH($F199,_Inf_Country,0),MATCH(CR$3-4,_Inf_Day,0))-INDEX(_Inf_Data,MATCH($F199,_Inf_Country,0),MATCH(CR$3-5,_Inf_Day,0))*$D$2)/5</f>
        <v>1272.4000000000001</v>
      </c>
      <c r="CS199" s="80">
        <f>(INDEX(_Inf_Data,MATCH($F199,_Inf_Country,0),MATCH(CS$3,_Inf_Day,0))-INDEX(_Inf_Data,MATCH($F199,_Inf_Country,0),MATCH(CS$3-1,_Inf_Day,0))*$D$2
+INDEX(_Inf_Data,MATCH($F199,_Inf_Country,0),MATCH(CS$3-1,_Inf_Day,0))-INDEX(_Inf_Data,MATCH($F199,_Inf_Country,0),MATCH(CS$3-2,_Inf_Day,0))*$D$2
+INDEX(_Inf_Data,MATCH($F199,_Inf_Country,0),MATCH(CS$3-2,_Inf_Day,0))-INDEX(_Inf_Data,MATCH($F199,_Inf_Country,0),MATCH(CS$3-3,_Inf_Day,0))*$D$2
+INDEX(_Inf_Data,MATCH($F199,_Inf_Country,0),MATCH(CS$3-3,_Inf_Day,0))-INDEX(_Inf_Data,MATCH($F199,_Inf_Country,0),MATCH(CS$3-4,_Inf_Day,0))*$D$2
+INDEX(_Inf_Data,MATCH($F199,_Inf_Country,0),MATCH(CS$3-4,_Inf_Day,0))-INDEX(_Inf_Data,MATCH($F199,_Inf_Country,0),MATCH(CS$3-5,_Inf_Day,0))*$D$2)/5</f>
        <v>1312</v>
      </c>
      <c r="CT199" s="80">
        <f>(INDEX(_Inf_Data,MATCH($F199,_Inf_Country,0),MATCH(CT$3,_Inf_Day,0))-INDEX(_Inf_Data,MATCH($F199,_Inf_Country,0),MATCH(CT$3-1,_Inf_Day,0))*$D$2
+INDEX(_Inf_Data,MATCH($F199,_Inf_Country,0),MATCH(CT$3-1,_Inf_Day,0))-INDEX(_Inf_Data,MATCH($F199,_Inf_Country,0),MATCH(CT$3-2,_Inf_Day,0))*$D$2
+INDEX(_Inf_Data,MATCH($F199,_Inf_Country,0),MATCH(CT$3-2,_Inf_Day,0))-INDEX(_Inf_Data,MATCH($F199,_Inf_Country,0),MATCH(CT$3-3,_Inf_Day,0))*$D$2
+INDEX(_Inf_Data,MATCH($F199,_Inf_Country,0),MATCH(CT$3-3,_Inf_Day,0))-INDEX(_Inf_Data,MATCH($F199,_Inf_Country,0),MATCH(CT$3-4,_Inf_Day,0))*$D$2
+INDEX(_Inf_Data,MATCH($F199,_Inf_Country,0),MATCH(CT$3-4,_Inf_Day,0))-INDEX(_Inf_Data,MATCH($F199,_Inf_Country,0),MATCH(CT$3-5,_Inf_Day,0))*$D$2)/5</f>
        <v>1215</v>
      </c>
      <c r="CU199" s="80">
        <f>(INDEX(_Inf_Data,MATCH($F199,_Inf_Country,0),MATCH(CU$3,_Inf_Day,0))-INDEX(_Inf_Data,MATCH($F199,_Inf_Country,0),MATCH(CU$3-1,_Inf_Day,0))*$D$2
+INDEX(_Inf_Data,MATCH($F199,_Inf_Country,0),MATCH(CU$3-1,_Inf_Day,0))-INDEX(_Inf_Data,MATCH($F199,_Inf_Country,0),MATCH(CU$3-2,_Inf_Day,0))*$D$2
+INDEX(_Inf_Data,MATCH($F199,_Inf_Country,0),MATCH(CU$3-2,_Inf_Day,0))-INDEX(_Inf_Data,MATCH($F199,_Inf_Country,0),MATCH(CU$3-3,_Inf_Day,0))*$D$2
+INDEX(_Inf_Data,MATCH($F199,_Inf_Country,0),MATCH(CU$3-3,_Inf_Day,0))-INDEX(_Inf_Data,MATCH($F199,_Inf_Country,0),MATCH(CU$3-4,_Inf_Day,0))*$D$2
+INDEX(_Inf_Data,MATCH($F199,_Inf_Country,0),MATCH(CU$3-4,_Inf_Day,0))-INDEX(_Inf_Data,MATCH($F199,_Inf_Country,0),MATCH(CU$3-5,_Inf_Day,0))*$D$2)/5</f>
        <v>1400</v>
      </c>
      <c r="CV199" s="80">
        <f>(INDEX(_Inf_Data,MATCH($F199,_Inf_Country,0),MATCH(CV$3,_Inf_Day,0))-INDEX(_Inf_Data,MATCH($F199,_Inf_Country,0),MATCH(CV$3-1,_Inf_Day,0))*$D$2
+INDEX(_Inf_Data,MATCH($F199,_Inf_Country,0),MATCH(CV$3-1,_Inf_Day,0))-INDEX(_Inf_Data,MATCH($F199,_Inf_Country,0),MATCH(CV$3-2,_Inf_Day,0))*$D$2
+INDEX(_Inf_Data,MATCH($F199,_Inf_Country,0),MATCH(CV$3-2,_Inf_Day,0))-INDEX(_Inf_Data,MATCH($F199,_Inf_Country,0),MATCH(CV$3-3,_Inf_Day,0))*$D$2
+INDEX(_Inf_Data,MATCH($F199,_Inf_Country,0),MATCH(CV$3-3,_Inf_Day,0))-INDEX(_Inf_Data,MATCH($F199,_Inf_Country,0),MATCH(CV$3-4,_Inf_Day,0))*$D$2
+INDEX(_Inf_Data,MATCH($F199,_Inf_Country,0),MATCH(CV$3-4,_Inf_Day,0))-INDEX(_Inf_Data,MATCH($F199,_Inf_Country,0),MATCH(CV$3-5,_Inf_Day,0))*$D$2)/5</f>
        <v>1557.6</v>
      </c>
      <c r="CW199" s="80">
        <f>(INDEX(_Inf_Data,MATCH($F199,_Inf_Country,0),MATCH(CW$3,_Inf_Day,0))-INDEX(_Inf_Data,MATCH($F199,_Inf_Country,0),MATCH(CW$3-1,_Inf_Day,0))*$D$2
+INDEX(_Inf_Data,MATCH($F199,_Inf_Country,0),MATCH(CW$3-1,_Inf_Day,0))-INDEX(_Inf_Data,MATCH($F199,_Inf_Country,0),MATCH(CW$3-2,_Inf_Day,0))*$D$2
+INDEX(_Inf_Data,MATCH($F199,_Inf_Country,0),MATCH(CW$3-2,_Inf_Day,0))-INDEX(_Inf_Data,MATCH($F199,_Inf_Country,0),MATCH(CW$3-3,_Inf_Day,0))*$D$2
+INDEX(_Inf_Data,MATCH($F199,_Inf_Country,0),MATCH(CW$3-3,_Inf_Day,0))-INDEX(_Inf_Data,MATCH($F199,_Inf_Country,0),MATCH(CW$3-4,_Inf_Day,0))*$D$2
+INDEX(_Inf_Data,MATCH($F199,_Inf_Country,0),MATCH(CW$3-4,_Inf_Day,0))-INDEX(_Inf_Data,MATCH($F199,_Inf_Country,0),MATCH(CW$3-5,_Inf_Day,0))*$D$2)/5</f>
        <v>1637.4</v>
      </c>
      <c r="CX199" s="80">
        <f>(INDEX(_Inf_Data,MATCH($F199,_Inf_Country,0),MATCH(CX$3,_Inf_Day,0))-INDEX(_Inf_Data,MATCH($F199,_Inf_Country,0),MATCH(CX$3-1,_Inf_Day,0))*$D$2
+INDEX(_Inf_Data,MATCH($F199,_Inf_Country,0),MATCH(CX$3-1,_Inf_Day,0))-INDEX(_Inf_Data,MATCH($F199,_Inf_Country,0),MATCH(CX$3-2,_Inf_Day,0))*$D$2
+INDEX(_Inf_Data,MATCH($F199,_Inf_Country,0),MATCH(CX$3-2,_Inf_Day,0))-INDEX(_Inf_Data,MATCH($F199,_Inf_Country,0),MATCH(CX$3-3,_Inf_Day,0))*$D$2
+INDEX(_Inf_Data,MATCH($F199,_Inf_Country,0),MATCH(CX$3-3,_Inf_Day,0))-INDEX(_Inf_Data,MATCH($F199,_Inf_Country,0),MATCH(CX$3-4,_Inf_Day,0))*$D$2
+INDEX(_Inf_Data,MATCH($F199,_Inf_Country,0),MATCH(CX$3-4,_Inf_Day,0))-INDEX(_Inf_Data,MATCH($F199,_Inf_Country,0),MATCH(CX$3-5,_Inf_Day,0))*$D$2)/5</f>
        <v>1814</v>
      </c>
      <c r="CY199" s="80">
        <f>(INDEX(_Inf_Data,MATCH($F199,_Inf_Country,0),MATCH(CY$3,_Inf_Day,0))-INDEX(_Inf_Data,MATCH($F199,_Inf_Country,0),MATCH(CY$3-1,_Inf_Day,0))*$D$2
+INDEX(_Inf_Data,MATCH($F199,_Inf_Country,0),MATCH(CY$3-1,_Inf_Day,0))-INDEX(_Inf_Data,MATCH($F199,_Inf_Country,0),MATCH(CY$3-2,_Inf_Day,0))*$D$2
+INDEX(_Inf_Data,MATCH($F199,_Inf_Country,0),MATCH(CY$3-2,_Inf_Day,0))-INDEX(_Inf_Data,MATCH($F199,_Inf_Country,0),MATCH(CY$3-3,_Inf_Day,0))*$D$2
+INDEX(_Inf_Data,MATCH($F199,_Inf_Country,0),MATCH(CY$3-3,_Inf_Day,0))-INDEX(_Inf_Data,MATCH($F199,_Inf_Country,0),MATCH(CY$3-4,_Inf_Day,0))*$D$2
+INDEX(_Inf_Data,MATCH($F199,_Inf_Country,0),MATCH(CY$3-4,_Inf_Day,0))-INDEX(_Inf_Data,MATCH($F199,_Inf_Country,0),MATCH(CY$3-5,_Inf_Day,0))*$D$2)/5</f>
        <v>1984.8</v>
      </c>
      <c r="CZ199" s="80">
        <f>(INDEX(_Inf_Data,MATCH($F199,_Inf_Country,0),MATCH(CZ$3,_Inf_Day,0))-INDEX(_Inf_Data,MATCH($F199,_Inf_Country,0),MATCH(CZ$3-1,_Inf_Day,0))*$D$2
+INDEX(_Inf_Data,MATCH($F199,_Inf_Country,0),MATCH(CZ$3-1,_Inf_Day,0))-INDEX(_Inf_Data,MATCH($F199,_Inf_Country,0),MATCH(CZ$3-2,_Inf_Day,0))*$D$2
+INDEX(_Inf_Data,MATCH($F199,_Inf_Country,0),MATCH(CZ$3-2,_Inf_Day,0))-INDEX(_Inf_Data,MATCH($F199,_Inf_Country,0),MATCH(CZ$3-3,_Inf_Day,0))*$D$2
+INDEX(_Inf_Data,MATCH($F199,_Inf_Country,0),MATCH(CZ$3-3,_Inf_Day,0))-INDEX(_Inf_Data,MATCH($F199,_Inf_Country,0),MATCH(CZ$3-4,_Inf_Day,0))*$D$2
+INDEX(_Inf_Data,MATCH($F199,_Inf_Country,0),MATCH(CZ$3-4,_Inf_Day,0))-INDEX(_Inf_Data,MATCH($F199,_Inf_Country,0),MATCH(CZ$3-5,_Inf_Day,0))*$D$2)/5</f>
        <v>1736.4</v>
      </c>
      <c r="DA199" s="80">
        <f>(INDEX(_Inf_Data,MATCH($F199,_Inf_Country,0),MATCH(DA$3,_Inf_Day,0))-INDEX(_Inf_Data,MATCH($F199,_Inf_Country,0),MATCH(DA$3-1,_Inf_Day,0))*$D$2
+INDEX(_Inf_Data,MATCH($F199,_Inf_Country,0),MATCH(DA$3-1,_Inf_Day,0))-INDEX(_Inf_Data,MATCH($F199,_Inf_Country,0),MATCH(DA$3-2,_Inf_Day,0))*$D$2
+INDEX(_Inf_Data,MATCH($F199,_Inf_Country,0),MATCH(DA$3-2,_Inf_Day,0))-INDEX(_Inf_Data,MATCH($F199,_Inf_Country,0),MATCH(DA$3-3,_Inf_Day,0))*$D$2
+INDEX(_Inf_Data,MATCH($F199,_Inf_Country,0),MATCH(DA$3-3,_Inf_Day,0))-INDEX(_Inf_Data,MATCH($F199,_Inf_Country,0),MATCH(DA$3-4,_Inf_Day,0))*$D$2
+INDEX(_Inf_Data,MATCH($F199,_Inf_Country,0),MATCH(DA$3-4,_Inf_Day,0))-INDEX(_Inf_Data,MATCH($F199,_Inf_Country,0),MATCH(DA$3-5,_Inf_Day,0))*$D$2)/5</f>
        <v>1618.6</v>
      </c>
      <c r="DB199" s="80">
        <f>(INDEX(_Inf_Data,MATCH($F199,_Inf_Country,0),MATCH(DB$3,_Inf_Day,0))-INDEX(_Inf_Data,MATCH($F199,_Inf_Country,0),MATCH(DB$3-1,_Inf_Day,0))*$D$2
+INDEX(_Inf_Data,MATCH($F199,_Inf_Country,0),MATCH(DB$3-1,_Inf_Day,0))-INDEX(_Inf_Data,MATCH($F199,_Inf_Country,0),MATCH(DB$3-2,_Inf_Day,0))*$D$2
+INDEX(_Inf_Data,MATCH($F199,_Inf_Country,0),MATCH(DB$3-2,_Inf_Day,0))-INDEX(_Inf_Data,MATCH($F199,_Inf_Country,0),MATCH(DB$3-3,_Inf_Day,0))*$D$2
+INDEX(_Inf_Data,MATCH($F199,_Inf_Country,0),MATCH(DB$3-3,_Inf_Day,0))-INDEX(_Inf_Data,MATCH($F199,_Inf_Country,0),MATCH(DB$3-4,_Inf_Day,0))*$D$2
+INDEX(_Inf_Data,MATCH($F199,_Inf_Country,0),MATCH(DB$3-4,_Inf_Day,0))-INDEX(_Inf_Data,MATCH($F199,_Inf_Country,0),MATCH(DB$3-5,_Inf_Day,0))*$D$2)/5</f>
        <v>1524.4</v>
      </c>
      <c r="DC199" s="80">
        <f>(INDEX(_Inf_Data,MATCH($F199,_Inf_Country,0),MATCH(DC$3,_Inf_Day,0))-INDEX(_Inf_Data,MATCH($F199,_Inf_Country,0),MATCH(DC$3-1,_Inf_Day,0))*$D$2
+INDEX(_Inf_Data,MATCH($F199,_Inf_Country,0),MATCH(DC$3-1,_Inf_Day,0))-INDEX(_Inf_Data,MATCH($F199,_Inf_Country,0),MATCH(DC$3-2,_Inf_Day,0))*$D$2
+INDEX(_Inf_Data,MATCH($F199,_Inf_Country,0),MATCH(DC$3-2,_Inf_Day,0))-INDEX(_Inf_Data,MATCH($F199,_Inf_Country,0),MATCH(DC$3-3,_Inf_Day,0))*$D$2
+INDEX(_Inf_Data,MATCH($F199,_Inf_Country,0),MATCH(DC$3-3,_Inf_Day,0))-INDEX(_Inf_Data,MATCH($F199,_Inf_Country,0),MATCH(DC$3-4,_Inf_Day,0))*$D$2
+INDEX(_Inf_Data,MATCH($F199,_Inf_Country,0),MATCH(DC$3-4,_Inf_Day,0))-INDEX(_Inf_Data,MATCH($F199,_Inf_Country,0),MATCH(DC$3-5,_Inf_Day,0))*$D$2)/5</f>
        <v>1320.6</v>
      </c>
      <c r="DD199" s="80">
        <f>(INDEX(_Inf_Data,MATCH($F199,_Inf_Country,0),MATCH(DD$3,_Inf_Day,0))-INDEX(_Inf_Data,MATCH($F199,_Inf_Country,0),MATCH(DD$3-1,_Inf_Day,0))*$D$2
+INDEX(_Inf_Data,MATCH($F199,_Inf_Country,0),MATCH(DD$3-1,_Inf_Day,0))-INDEX(_Inf_Data,MATCH($F199,_Inf_Country,0),MATCH(DD$3-2,_Inf_Day,0))*$D$2
+INDEX(_Inf_Data,MATCH($F199,_Inf_Country,0),MATCH(DD$3-2,_Inf_Day,0))-INDEX(_Inf_Data,MATCH($F199,_Inf_Country,0),MATCH(DD$3-3,_Inf_Day,0))*$D$2
+INDEX(_Inf_Data,MATCH($F199,_Inf_Country,0),MATCH(DD$3-3,_Inf_Day,0))-INDEX(_Inf_Data,MATCH($F199,_Inf_Country,0),MATCH(DD$3-4,_Inf_Day,0))*$D$2
+INDEX(_Inf_Data,MATCH($F199,_Inf_Country,0),MATCH(DD$3-4,_Inf_Day,0))-INDEX(_Inf_Data,MATCH($F199,_Inf_Country,0),MATCH(DD$3-5,_Inf_Day,0))*$D$2)/5</f>
        <v>1478.4</v>
      </c>
      <c r="DE199" s="80">
        <f>(INDEX(_Inf_Data,MATCH($F199,_Inf_Country,0),MATCH(DE$3,_Inf_Day,0))-INDEX(_Inf_Data,MATCH($F199,_Inf_Country,0),MATCH(DE$3-1,_Inf_Day,0))*$D$2
+INDEX(_Inf_Data,MATCH($F199,_Inf_Country,0),MATCH(DE$3-1,_Inf_Day,0))-INDEX(_Inf_Data,MATCH($F199,_Inf_Country,0),MATCH(DE$3-2,_Inf_Day,0))*$D$2
+INDEX(_Inf_Data,MATCH($F199,_Inf_Country,0),MATCH(DE$3-2,_Inf_Day,0))-INDEX(_Inf_Data,MATCH($F199,_Inf_Country,0),MATCH(DE$3-3,_Inf_Day,0))*$D$2
+INDEX(_Inf_Data,MATCH($F199,_Inf_Country,0),MATCH(DE$3-3,_Inf_Day,0))-INDEX(_Inf_Data,MATCH($F199,_Inf_Country,0),MATCH(DE$3-4,_Inf_Day,0))*$D$2
+INDEX(_Inf_Data,MATCH($F199,_Inf_Country,0),MATCH(DE$3-4,_Inf_Day,0))-INDEX(_Inf_Data,MATCH($F199,_Inf_Country,0),MATCH(DE$3-5,_Inf_Day,0))*$D$2)/5</f>
        <v>1552.4</v>
      </c>
      <c r="DF199" s="80">
        <f>(INDEX(_Inf_Data,MATCH($F199,_Inf_Country,0),MATCH(DF$3,_Inf_Day,0))-INDEX(_Inf_Data,MATCH($F199,_Inf_Country,0),MATCH(DF$3-1,_Inf_Day,0))*$D$2
+INDEX(_Inf_Data,MATCH($F199,_Inf_Country,0),MATCH(DF$3-1,_Inf_Day,0))-INDEX(_Inf_Data,MATCH($F199,_Inf_Country,0),MATCH(DF$3-2,_Inf_Day,0))*$D$2
+INDEX(_Inf_Data,MATCH($F199,_Inf_Country,0),MATCH(DF$3-2,_Inf_Day,0))-INDEX(_Inf_Data,MATCH($F199,_Inf_Country,0),MATCH(DF$3-3,_Inf_Day,0))*$D$2
+INDEX(_Inf_Data,MATCH($F199,_Inf_Country,0),MATCH(DF$3-3,_Inf_Day,0))-INDEX(_Inf_Data,MATCH($F199,_Inf_Country,0),MATCH(DF$3-4,_Inf_Day,0))*$D$2
+INDEX(_Inf_Data,MATCH($F199,_Inf_Country,0),MATCH(DF$3-4,_Inf_Day,0))-INDEX(_Inf_Data,MATCH($F199,_Inf_Country,0),MATCH(DF$3-5,_Inf_Day,0))*$D$2)/5</f>
        <v>1693.6</v>
      </c>
      <c r="DG199" s="80">
        <f>(INDEX(_Inf_Data,MATCH($F199,_Inf_Country,0),MATCH(DG$3,_Inf_Day,0))-INDEX(_Inf_Data,MATCH($F199,_Inf_Country,0),MATCH(DG$3-1,_Inf_Day,0))*$D$2
+INDEX(_Inf_Data,MATCH($F199,_Inf_Country,0),MATCH(DG$3-1,_Inf_Day,0))-INDEX(_Inf_Data,MATCH($F199,_Inf_Country,0),MATCH(DG$3-2,_Inf_Day,0))*$D$2
+INDEX(_Inf_Data,MATCH($F199,_Inf_Country,0),MATCH(DG$3-2,_Inf_Day,0))-INDEX(_Inf_Data,MATCH($F199,_Inf_Country,0),MATCH(DG$3-3,_Inf_Day,0))*$D$2
+INDEX(_Inf_Data,MATCH($F199,_Inf_Country,0),MATCH(DG$3-3,_Inf_Day,0))-INDEX(_Inf_Data,MATCH($F199,_Inf_Country,0),MATCH(DG$3-4,_Inf_Day,0))*$D$2
+INDEX(_Inf_Data,MATCH($F199,_Inf_Country,0),MATCH(DG$3-4,_Inf_Day,0))-INDEX(_Inf_Data,MATCH($F199,_Inf_Country,0),MATCH(DG$3-5,_Inf_Day,0))*$D$2)/5</f>
        <v>1676.2</v>
      </c>
      <c r="DH199" s="80">
        <f>(INDEX(_Inf_Data,MATCH($F199,_Inf_Country,0),MATCH(DH$3,_Inf_Day,0))-INDEX(_Inf_Data,MATCH($F199,_Inf_Country,0),MATCH(DH$3-1,_Inf_Day,0))*$D$2
+INDEX(_Inf_Data,MATCH($F199,_Inf_Country,0),MATCH(DH$3-1,_Inf_Day,0))-INDEX(_Inf_Data,MATCH($F199,_Inf_Country,0),MATCH(DH$3-2,_Inf_Day,0))*$D$2
+INDEX(_Inf_Data,MATCH($F199,_Inf_Country,0),MATCH(DH$3-2,_Inf_Day,0))-INDEX(_Inf_Data,MATCH($F199,_Inf_Country,0),MATCH(DH$3-3,_Inf_Day,0))*$D$2
+INDEX(_Inf_Data,MATCH($F199,_Inf_Country,0),MATCH(DH$3-3,_Inf_Day,0))-INDEX(_Inf_Data,MATCH($F199,_Inf_Country,0),MATCH(DH$3-4,_Inf_Day,0))*$D$2
+INDEX(_Inf_Data,MATCH($F199,_Inf_Country,0),MATCH(DH$3-4,_Inf_Day,0))-INDEX(_Inf_Data,MATCH($F199,_Inf_Country,0),MATCH(DH$3-5,_Inf_Day,0))*$D$2)/5</f>
        <v>1747.8</v>
      </c>
      <c r="DI199" s="80">
        <f>(INDEX(_Inf_Data,MATCH($F199,_Inf_Country,0),MATCH(DI$3,_Inf_Day,0))-INDEX(_Inf_Data,MATCH($F199,_Inf_Country,0),MATCH(DI$3-1,_Inf_Day,0))*$D$2
+INDEX(_Inf_Data,MATCH($F199,_Inf_Country,0),MATCH(DI$3-1,_Inf_Day,0))-INDEX(_Inf_Data,MATCH($F199,_Inf_Country,0),MATCH(DI$3-2,_Inf_Day,0))*$D$2
+INDEX(_Inf_Data,MATCH($F199,_Inf_Country,0),MATCH(DI$3-2,_Inf_Day,0))-INDEX(_Inf_Data,MATCH($F199,_Inf_Country,0),MATCH(DI$3-3,_Inf_Day,0))*$D$2
+INDEX(_Inf_Data,MATCH($F199,_Inf_Country,0),MATCH(DI$3-3,_Inf_Day,0))-INDEX(_Inf_Data,MATCH($F199,_Inf_Country,0),MATCH(DI$3-4,_Inf_Day,0))*$D$2
+INDEX(_Inf_Data,MATCH($F199,_Inf_Country,0),MATCH(DI$3-4,_Inf_Day,0))-INDEX(_Inf_Data,MATCH($F199,_Inf_Country,0),MATCH(DI$3-5,_Inf_Day,0))*$D$2)/5</f>
        <v>1427.4</v>
      </c>
      <c r="DJ199" s="80">
        <f>(INDEX(_Inf_Data,MATCH($F199,_Inf_Country,0),MATCH(DJ$3,_Inf_Day,0))-INDEX(_Inf_Data,MATCH($F199,_Inf_Country,0),MATCH(DJ$3-1,_Inf_Day,0))*$D$2
+INDEX(_Inf_Data,MATCH($F199,_Inf_Country,0),MATCH(DJ$3-1,_Inf_Day,0))-INDEX(_Inf_Data,MATCH($F199,_Inf_Country,0),MATCH(DJ$3-2,_Inf_Day,0))*$D$2
+INDEX(_Inf_Data,MATCH($F199,_Inf_Country,0),MATCH(DJ$3-2,_Inf_Day,0))-INDEX(_Inf_Data,MATCH($F199,_Inf_Country,0),MATCH(DJ$3-3,_Inf_Day,0))*$D$2
+INDEX(_Inf_Data,MATCH($F199,_Inf_Country,0),MATCH(DJ$3-3,_Inf_Day,0))-INDEX(_Inf_Data,MATCH($F199,_Inf_Country,0),MATCH(DJ$3-4,_Inf_Day,0))*$D$2
+INDEX(_Inf_Data,MATCH($F199,_Inf_Country,0),MATCH(DJ$3-4,_Inf_Day,0))-INDEX(_Inf_Data,MATCH($F199,_Inf_Country,0),MATCH(DJ$3-5,_Inf_Day,0))*$D$2)/5</f>
        <v>1665.2</v>
      </c>
      <c r="DK199" s="80">
        <f>(INDEX(_Inf_Data,MATCH($F199,_Inf_Country,0),MATCH(DK$3,_Inf_Day,0))-INDEX(_Inf_Data,MATCH($F199,_Inf_Country,0),MATCH(DK$3-1,_Inf_Day,0))*$D$2
+INDEX(_Inf_Data,MATCH($F199,_Inf_Country,0),MATCH(DK$3-1,_Inf_Day,0))-INDEX(_Inf_Data,MATCH($F199,_Inf_Country,0),MATCH(DK$3-2,_Inf_Day,0))*$D$2
+INDEX(_Inf_Data,MATCH($F199,_Inf_Country,0),MATCH(DK$3-2,_Inf_Day,0))-INDEX(_Inf_Data,MATCH($F199,_Inf_Country,0),MATCH(DK$3-3,_Inf_Day,0))*$D$2
+INDEX(_Inf_Data,MATCH($F199,_Inf_Country,0),MATCH(DK$3-3,_Inf_Day,0))-INDEX(_Inf_Data,MATCH($F199,_Inf_Country,0),MATCH(DK$3-4,_Inf_Day,0))*$D$2
+INDEX(_Inf_Data,MATCH($F199,_Inf_Country,0),MATCH(DK$3-4,_Inf_Day,0))-INDEX(_Inf_Data,MATCH($F199,_Inf_Country,0),MATCH(DK$3-5,_Inf_Day,0))*$D$2)/5</f>
        <v>1718</v>
      </c>
      <c r="DL199" s="80">
        <f>(INDEX(_Inf_Data,MATCH($F199,_Inf_Country,0),MATCH(DL$3,_Inf_Day,0))-INDEX(_Inf_Data,MATCH($F199,_Inf_Country,0),MATCH(DL$3-1,_Inf_Day,0))*$D$2
+INDEX(_Inf_Data,MATCH($F199,_Inf_Country,0),MATCH(DL$3-1,_Inf_Day,0))-INDEX(_Inf_Data,MATCH($F199,_Inf_Country,0),MATCH(DL$3-2,_Inf_Day,0))*$D$2
+INDEX(_Inf_Data,MATCH($F199,_Inf_Country,0),MATCH(DL$3-2,_Inf_Day,0))-INDEX(_Inf_Data,MATCH($F199,_Inf_Country,0),MATCH(DL$3-3,_Inf_Day,0))*$D$2
+INDEX(_Inf_Data,MATCH($F199,_Inf_Country,0),MATCH(DL$3-3,_Inf_Day,0))-INDEX(_Inf_Data,MATCH($F199,_Inf_Country,0),MATCH(DL$3-4,_Inf_Day,0))*$D$2
+INDEX(_Inf_Data,MATCH($F199,_Inf_Country,0),MATCH(DL$3-4,_Inf_Day,0))-INDEX(_Inf_Data,MATCH($F199,_Inf_Country,0),MATCH(DL$3-5,_Inf_Day,0))*$D$2)/5</f>
        <v>1760.2</v>
      </c>
      <c r="DM199" s="80">
        <f>(INDEX(_Inf_Data,MATCH($F199,_Inf_Country,0),MATCH(DM$3,_Inf_Day,0))-INDEX(_Inf_Data,MATCH($F199,_Inf_Country,0),MATCH(DM$3-1,_Inf_Day,0))*$D$2
+INDEX(_Inf_Data,MATCH($F199,_Inf_Country,0),MATCH(DM$3-1,_Inf_Day,0))-INDEX(_Inf_Data,MATCH($F199,_Inf_Country,0),MATCH(DM$3-2,_Inf_Day,0))*$D$2
+INDEX(_Inf_Data,MATCH($F199,_Inf_Country,0),MATCH(DM$3-2,_Inf_Day,0))-INDEX(_Inf_Data,MATCH($F199,_Inf_Country,0),MATCH(DM$3-3,_Inf_Day,0))*$D$2
+INDEX(_Inf_Data,MATCH($F199,_Inf_Country,0),MATCH(DM$3-3,_Inf_Day,0))-INDEX(_Inf_Data,MATCH($F199,_Inf_Country,0),MATCH(DM$3-4,_Inf_Day,0))*$D$2
+INDEX(_Inf_Data,MATCH($F199,_Inf_Country,0),MATCH(DM$3-4,_Inf_Day,0))-INDEX(_Inf_Data,MATCH($F199,_Inf_Country,0),MATCH(DM$3-5,_Inf_Day,0))*$D$2)/5</f>
        <v>1775.2</v>
      </c>
      <c r="DN199" s="80">
        <f>(INDEX(_Inf_Data,MATCH($F199,_Inf_Country,0),MATCH(DN$3,_Inf_Day,0))-INDEX(_Inf_Data,MATCH($F199,_Inf_Country,0),MATCH(DN$3-1,_Inf_Day,0))*$D$2
+INDEX(_Inf_Data,MATCH($F199,_Inf_Country,0),MATCH(DN$3-1,_Inf_Day,0))-INDEX(_Inf_Data,MATCH($F199,_Inf_Country,0),MATCH(DN$3-2,_Inf_Day,0))*$D$2
+INDEX(_Inf_Data,MATCH($F199,_Inf_Country,0),MATCH(DN$3-2,_Inf_Day,0))-INDEX(_Inf_Data,MATCH($F199,_Inf_Country,0),MATCH(DN$3-3,_Inf_Day,0))*$D$2
+INDEX(_Inf_Data,MATCH($F199,_Inf_Country,0),MATCH(DN$3-3,_Inf_Day,0))-INDEX(_Inf_Data,MATCH($F199,_Inf_Country,0),MATCH(DN$3-4,_Inf_Day,0))*$D$2
+INDEX(_Inf_Data,MATCH($F199,_Inf_Country,0),MATCH(DN$3-4,_Inf_Day,0))-INDEX(_Inf_Data,MATCH($F199,_Inf_Country,0),MATCH(DN$3-5,_Inf_Day,0))*$D$2)/5</f>
        <v>2134.8000000000002</v>
      </c>
      <c r="DO199" s="80">
        <f>(INDEX(_Inf_Data,MATCH($F199,_Inf_Country,0),MATCH(DO$3,_Inf_Day,0))-INDEX(_Inf_Data,MATCH($F199,_Inf_Country,0),MATCH(DO$3-1,_Inf_Day,0))*$D$2
+INDEX(_Inf_Data,MATCH($F199,_Inf_Country,0),MATCH(DO$3-1,_Inf_Day,0))-INDEX(_Inf_Data,MATCH($F199,_Inf_Country,0),MATCH(DO$3-2,_Inf_Day,0))*$D$2
+INDEX(_Inf_Data,MATCH($F199,_Inf_Country,0),MATCH(DO$3-2,_Inf_Day,0))-INDEX(_Inf_Data,MATCH($F199,_Inf_Country,0),MATCH(DO$3-3,_Inf_Day,0))*$D$2
+INDEX(_Inf_Data,MATCH($F199,_Inf_Country,0),MATCH(DO$3-3,_Inf_Day,0))-INDEX(_Inf_Data,MATCH($F199,_Inf_Country,0),MATCH(DO$3-4,_Inf_Day,0))*$D$2
+INDEX(_Inf_Data,MATCH($F199,_Inf_Country,0),MATCH(DO$3-4,_Inf_Day,0))-INDEX(_Inf_Data,MATCH($F199,_Inf_Country,0),MATCH(DO$3-5,_Inf_Day,0))*$D$2)/5</f>
        <v>1828.8</v>
      </c>
      <c r="DP199" s="80">
        <f>(INDEX(_Inf_Data,MATCH($F199,_Inf_Country,0),MATCH(DP$3,_Inf_Day,0))-INDEX(_Inf_Data,MATCH($F199,_Inf_Country,0),MATCH(DP$3-1,_Inf_Day,0))*$D$2
+INDEX(_Inf_Data,MATCH($F199,_Inf_Country,0),MATCH(DP$3-1,_Inf_Day,0))-INDEX(_Inf_Data,MATCH($F199,_Inf_Country,0),MATCH(DP$3-2,_Inf_Day,0))*$D$2
+INDEX(_Inf_Data,MATCH($F199,_Inf_Country,0),MATCH(DP$3-2,_Inf_Day,0))-INDEX(_Inf_Data,MATCH($F199,_Inf_Country,0),MATCH(DP$3-3,_Inf_Day,0))*$D$2
+INDEX(_Inf_Data,MATCH($F199,_Inf_Country,0),MATCH(DP$3-3,_Inf_Day,0))-INDEX(_Inf_Data,MATCH($F199,_Inf_Country,0),MATCH(DP$3-4,_Inf_Day,0))*$D$2
+INDEX(_Inf_Data,MATCH($F199,_Inf_Country,0),MATCH(DP$3-4,_Inf_Day,0))-INDEX(_Inf_Data,MATCH($F199,_Inf_Country,0),MATCH(DP$3-5,_Inf_Day,0))*$D$2)/5</f>
        <v>1742.6</v>
      </c>
      <c r="DQ199" s="80">
        <f>(INDEX(_Inf_Data,MATCH($F199,_Inf_Country,0),MATCH(DQ$3,_Inf_Day,0))-INDEX(_Inf_Data,MATCH($F199,_Inf_Country,0),MATCH(DQ$3-1,_Inf_Day,0))*$D$2
+INDEX(_Inf_Data,MATCH($F199,_Inf_Country,0),MATCH(DQ$3-1,_Inf_Day,0))-INDEX(_Inf_Data,MATCH($F199,_Inf_Country,0),MATCH(DQ$3-2,_Inf_Day,0))*$D$2
+INDEX(_Inf_Data,MATCH($F199,_Inf_Country,0),MATCH(DQ$3-2,_Inf_Day,0))-INDEX(_Inf_Data,MATCH($F199,_Inf_Country,0),MATCH(DQ$3-3,_Inf_Day,0))*$D$2
+INDEX(_Inf_Data,MATCH($F199,_Inf_Country,0),MATCH(DQ$3-3,_Inf_Day,0))-INDEX(_Inf_Data,MATCH($F199,_Inf_Country,0),MATCH(DQ$3-4,_Inf_Day,0))*$D$2
+INDEX(_Inf_Data,MATCH($F199,_Inf_Country,0),MATCH(DQ$3-4,_Inf_Day,0))-INDEX(_Inf_Data,MATCH($F199,_Inf_Country,0),MATCH(DQ$3-5,_Inf_Day,0))*$D$2)/5</f>
        <v>1766</v>
      </c>
      <c r="DR199" s="80">
        <f>(INDEX(_Inf_Data,MATCH($F199,_Inf_Country,0),MATCH(DR$3,_Inf_Day,0))-INDEX(_Inf_Data,MATCH($F199,_Inf_Country,0),MATCH(DR$3-1,_Inf_Day,0))*$D$2
+INDEX(_Inf_Data,MATCH($F199,_Inf_Country,0),MATCH(DR$3-1,_Inf_Day,0))-INDEX(_Inf_Data,MATCH($F199,_Inf_Country,0),MATCH(DR$3-2,_Inf_Day,0))*$D$2
+INDEX(_Inf_Data,MATCH($F199,_Inf_Country,0),MATCH(DR$3-2,_Inf_Day,0))-INDEX(_Inf_Data,MATCH($F199,_Inf_Country,0),MATCH(DR$3-3,_Inf_Day,0))*$D$2
+INDEX(_Inf_Data,MATCH($F199,_Inf_Country,0),MATCH(DR$3-3,_Inf_Day,0))-INDEX(_Inf_Data,MATCH($F199,_Inf_Country,0),MATCH(DR$3-4,_Inf_Day,0))*$D$2
+INDEX(_Inf_Data,MATCH($F199,_Inf_Country,0),MATCH(DR$3-4,_Inf_Day,0))-INDEX(_Inf_Data,MATCH($F199,_Inf_Country,0),MATCH(DR$3-5,_Inf_Day,0))*$D$2)/5</f>
        <v>1803.8</v>
      </c>
      <c r="DS199" s="80">
        <f>(INDEX(_Inf_Data,MATCH($F199,_Inf_Country,0),MATCH(DS$3,_Inf_Day,0))-INDEX(_Inf_Data,MATCH($F199,_Inf_Country,0),MATCH(DS$3-1,_Inf_Day,0))*$D$2
+INDEX(_Inf_Data,MATCH($F199,_Inf_Country,0),MATCH(DS$3-1,_Inf_Day,0))-INDEX(_Inf_Data,MATCH($F199,_Inf_Country,0),MATCH(DS$3-2,_Inf_Day,0))*$D$2
+INDEX(_Inf_Data,MATCH($F199,_Inf_Country,0),MATCH(DS$3-2,_Inf_Day,0))-INDEX(_Inf_Data,MATCH($F199,_Inf_Country,0),MATCH(DS$3-3,_Inf_Day,0))*$D$2
+INDEX(_Inf_Data,MATCH($F199,_Inf_Country,0),MATCH(DS$3-3,_Inf_Day,0))-INDEX(_Inf_Data,MATCH($F199,_Inf_Country,0),MATCH(DS$3-4,_Inf_Day,0))*$D$2
+INDEX(_Inf_Data,MATCH($F199,_Inf_Country,0),MATCH(DS$3-4,_Inf_Day,0))-INDEX(_Inf_Data,MATCH($F199,_Inf_Country,0),MATCH(DS$3-5,_Inf_Day,0))*$D$2)/5</f>
        <v>1662.6</v>
      </c>
      <c r="DT199" s="80">
        <f>(INDEX(_Inf_Data,MATCH($F199,_Inf_Country,0),MATCH(DT$3,_Inf_Day,0))-INDEX(_Inf_Data,MATCH($F199,_Inf_Country,0),MATCH(DT$3-1,_Inf_Day,0))*$D$2
+INDEX(_Inf_Data,MATCH($F199,_Inf_Country,0),MATCH(DT$3-1,_Inf_Day,0))-INDEX(_Inf_Data,MATCH($F199,_Inf_Country,0),MATCH(DT$3-2,_Inf_Day,0))*$D$2
+INDEX(_Inf_Data,MATCH($F199,_Inf_Country,0),MATCH(DT$3-2,_Inf_Day,0))-INDEX(_Inf_Data,MATCH($F199,_Inf_Country,0),MATCH(DT$3-3,_Inf_Day,0))*$D$2
+INDEX(_Inf_Data,MATCH($F199,_Inf_Country,0),MATCH(DT$3-3,_Inf_Day,0))-INDEX(_Inf_Data,MATCH($F199,_Inf_Country,0),MATCH(DT$3-4,_Inf_Day,0))*$D$2
+INDEX(_Inf_Data,MATCH($F199,_Inf_Country,0),MATCH(DT$3-4,_Inf_Day,0))-INDEX(_Inf_Data,MATCH($F199,_Inf_Country,0),MATCH(DT$3-5,_Inf_Day,0))*$D$2)/5</f>
        <v>1818.6</v>
      </c>
      <c r="DU199" s="80">
        <f>(INDEX(_Inf_Data,MATCH($F199,_Inf_Country,0),MATCH(DU$3,_Inf_Day,0))-INDEX(_Inf_Data,MATCH($F199,_Inf_Country,0),MATCH(DU$3-1,_Inf_Day,0))*$D$2
+INDEX(_Inf_Data,MATCH($F199,_Inf_Country,0),MATCH(DU$3-1,_Inf_Day,0))-INDEX(_Inf_Data,MATCH($F199,_Inf_Country,0),MATCH(DU$3-2,_Inf_Day,0))*$D$2
+INDEX(_Inf_Data,MATCH($F199,_Inf_Country,0),MATCH(DU$3-2,_Inf_Day,0))-INDEX(_Inf_Data,MATCH($F199,_Inf_Country,0),MATCH(DU$3-3,_Inf_Day,0))*$D$2
+INDEX(_Inf_Data,MATCH($F199,_Inf_Country,0),MATCH(DU$3-3,_Inf_Day,0))-INDEX(_Inf_Data,MATCH($F199,_Inf_Country,0),MATCH(DU$3-4,_Inf_Day,0))*$D$2
+INDEX(_Inf_Data,MATCH($F199,_Inf_Country,0),MATCH(DU$3-4,_Inf_Day,0))-INDEX(_Inf_Data,MATCH($F199,_Inf_Country,0),MATCH(DU$3-5,_Inf_Day,0))*$D$2)/5</f>
        <v>1879.2</v>
      </c>
      <c r="DV199" s="80">
        <f>(INDEX(_Inf_Data,MATCH($F199,_Inf_Country,0),MATCH(DV$3,_Inf_Day,0))-INDEX(_Inf_Data,MATCH($F199,_Inf_Country,0),MATCH(DV$3-1,_Inf_Day,0))*$D$2
+INDEX(_Inf_Data,MATCH($F199,_Inf_Country,0),MATCH(DV$3-1,_Inf_Day,0))-INDEX(_Inf_Data,MATCH($F199,_Inf_Country,0),MATCH(DV$3-2,_Inf_Day,0))*$D$2
+INDEX(_Inf_Data,MATCH($F199,_Inf_Country,0),MATCH(DV$3-2,_Inf_Day,0))-INDEX(_Inf_Data,MATCH($F199,_Inf_Country,0),MATCH(DV$3-3,_Inf_Day,0))*$D$2
+INDEX(_Inf_Data,MATCH($F199,_Inf_Country,0),MATCH(DV$3-3,_Inf_Day,0))-INDEX(_Inf_Data,MATCH($F199,_Inf_Country,0),MATCH(DV$3-4,_Inf_Day,0))*$D$2
+INDEX(_Inf_Data,MATCH($F199,_Inf_Country,0),MATCH(DV$3-4,_Inf_Day,0))-INDEX(_Inf_Data,MATCH($F199,_Inf_Country,0),MATCH(DV$3-5,_Inf_Day,0))*$D$2)/5</f>
        <v>1837.6</v>
      </c>
      <c r="DW199" s="80">
        <f>(INDEX(_Inf_Data,MATCH($F199,_Inf_Country,0),MATCH(DW$3,_Inf_Day,0))-INDEX(_Inf_Data,MATCH($F199,_Inf_Country,0),MATCH(DW$3-1,_Inf_Day,0))*$D$2
+INDEX(_Inf_Data,MATCH($F199,_Inf_Country,0),MATCH(DW$3-1,_Inf_Day,0))-INDEX(_Inf_Data,MATCH($F199,_Inf_Country,0),MATCH(DW$3-2,_Inf_Day,0))*$D$2
+INDEX(_Inf_Data,MATCH($F199,_Inf_Country,0),MATCH(DW$3-2,_Inf_Day,0))-INDEX(_Inf_Data,MATCH($F199,_Inf_Country,0),MATCH(DW$3-3,_Inf_Day,0))*$D$2
+INDEX(_Inf_Data,MATCH($F199,_Inf_Country,0),MATCH(DW$3-3,_Inf_Day,0))-INDEX(_Inf_Data,MATCH($F199,_Inf_Country,0),MATCH(DW$3-4,_Inf_Day,0))*$D$2
+INDEX(_Inf_Data,MATCH($F199,_Inf_Country,0),MATCH(DW$3-4,_Inf_Day,0))-INDEX(_Inf_Data,MATCH($F199,_Inf_Country,0),MATCH(DW$3-5,_Inf_Day,0))*$D$2)/5</f>
        <v>1731.8</v>
      </c>
      <c r="DX199" s="80">
        <f>(INDEX(_Inf_Data,MATCH($F199,_Inf_Country,0),MATCH(DX$3,_Inf_Day,0))-INDEX(_Inf_Data,MATCH($F199,_Inf_Country,0),MATCH(DX$3-1,_Inf_Day,0))*$D$2
+INDEX(_Inf_Data,MATCH($F199,_Inf_Country,0),MATCH(DX$3-1,_Inf_Day,0))-INDEX(_Inf_Data,MATCH($F199,_Inf_Country,0),MATCH(DX$3-2,_Inf_Day,0))*$D$2
+INDEX(_Inf_Data,MATCH($F199,_Inf_Country,0),MATCH(DX$3-2,_Inf_Day,0))-INDEX(_Inf_Data,MATCH($F199,_Inf_Country,0),MATCH(DX$3-3,_Inf_Day,0))*$D$2
+INDEX(_Inf_Data,MATCH($F199,_Inf_Country,0),MATCH(DX$3-3,_Inf_Day,0))-INDEX(_Inf_Data,MATCH($F199,_Inf_Country,0),MATCH(DX$3-4,_Inf_Day,0))*$D$2
+INDEX(_Inf_Data,MATCH($F199,_Inf_Country,0),MATCH(DX$3-4,_Inf_Day,0))-INDEX(_Inf_Data,MATCH($F199,_Inf_Country,0),MATCH(DX$3-5,_Inf_Day,0))*$D$2)/5</f>
        <v>1776.2</v>
      </c>
      <c r="DY199" s="80">
        <f>(INDEX(_Inf_Data,MATCH($F199,_Inf_Country,0),MATCH(DY$3,_Inf_Day,0))-INDEX(_Inf_Data,MATCH($F199,_Inf_Country,0),MATCH(DY$3-1,_Inf_Day,0))*$D$2
+INDEX(_Inf_Data,MATCH($F199,_Inf_Country,0),MATCH(DY$3-1,_Inf_Day,0))-INDEX(_Inf_Data,MATCH($F199,_Inf_Country,0),MATCH(DY$3-2,_Inf_Day,0))*$D$2
+INDEX(_Inf_Data,MATCH($F199,_Inf_Country,0),MATCH(DY$3-2,_Inf_Day,0))-INDEX(_Inf_Data,MATCH($F199,_Inf_Country,0),MATCH(DY$3-3,_Inf_Day,0))*$D$2
+INDEX(_Inf_Data,MATCH($F199,_Inf_Country,0),MATCH(DY$3-3,_Inf_Day,0))-INDEX(_Inf_Data,MATCH($F199,_Inf_Country,0),MATCH(DY$3-4,_Inf_Day,0))*$D$2
+INDEX(_Inf_Data,MATCH($F199,_Inf_Country,0),MATCH(DY$3-4,_Inf_Day,0))-INDEX(_Inf_Data,MATCH($F199,_Inf_Country,0),MATCH(DY$3-5,_Inf_Day,0))*$D$2)/5</f>
        <v>1860.8</v>
      </c>
      <c r="DZ199" s="80">
        <f>(INDEX(_Inf_Data,MATCH($F199,_Inf_Country,0),MATCH(DZ$3,_Inf_Day,0))-INDEX(_Inf_Data,MATCH($F199,_Inf_Country,0),MATCH(DZ$3-1,_Inf_Day,0))*$D$2
+INDEX(_Inf_Data,MATCH($F199,_Inf_Country,0),MATCH(DZ$3-1,_Inf_Day,0))-INDEX(_Inf_Data,MATCH($F199,_Inf_Country,0),MATCH(DZ$3-2,_Inf_Day,0))*$D$2
+INDEX(_Inf_Data,MATCH($F199,_Inf_Country,0),MATCH(DZ$3-2,_Inf_Day,0))-INDEX(_Inf_Data,MATCH($F199,_Inf_Country,0),MATCH(DZ$3-3,_Inf_Day,0))*$D$2
+INDEX(_Inf_Data,MATCH($F199,_Inf_Country,0),MATCH(DZ$3-3,_Inf_Day,0))-INDEX(_Inf_Data,MATCH($F199,_Inf_Country,0),MATCH(DZ$3-4,_Inf_Day,0))*$D$2
+INDEX(_Inf_Data,MATCH($F199,_Inf_Country,0),MATCH(DZ$3-4,_Inf_Day,0))-INDEX(_Inf_Data,MATCH($F199,_Inf_Country,0),MATCH(DZ$3-5,_Inf_Day,0))*$D$2)/5</f>
        <v>1861.2</v>
      </c>
      <c r="EA199" s="80">
        <f>(INDEX(_Inf_Data,MATCH($F199,_Inf_Country,0),MATCH(EA$3,_Inf_Day,0))-INDEX(_Inf_Data,MATCH($F199,_Inf_Country,0),MATCH(EA$3-1,_Inf_Day,0))*$D$2
+INDEX(_Inf_Data,MATCH($F199,_Inf_Country,0),MATCH(EA$3-1,_Inf_Day,0))-INDEX(_Inf_Data,MATCH($F199,_Inf_Country,0),MATCH(EA$3-2,_Inf_Day,0))*$D$2
+INDEX(_Inf_Data,MATCH($F199,_Inf_Country,0),MATCH(EA$3-2,_Inf_Day,0))-INDEX(_Inf_Data,MATCH($F199,_Inf_Country,0),MATCH(EA$3-3,_Inf_Day,0))*$D$2
+INDEX(_Inf_Data,MATCH($F199,_Inf_Country,0),MATCH(EA$3-3,_Inf_Day,0))-INDEX(_Inf_Data,MATCH($F199,_Inf_Country,0),MATCH(EA$3-4,_Inf_Day,0))*$D$2
+INDEX(_Inf_Data,MATCH($F199,_Inf_Country,0),MATCH(EA$3-4,_Inf_Day,0))-INDEX(_Inf_Data,MATCH($F199,_Inf_Country,0),MATCH(EA$3-5,_Inf_Day,0))*$D$2)/5</f>
        <v>2017.2</v>
      </c>
      <c r="EB199" s="80">
        <f>(INDEX(_Inf_Data,MATCH($F199,_Inf_Country,0),MATCH(EB$3,_Inf_Day,0))-INDEX(_Inf_Data,MATCH($F199,_Inf_Country,0),MATCH(EB$3-1,_Inf_Day,0))*$D$2
+INDEX(_Inf_Data,MATCH($F199,_Inf_Country,0),MATCH(EB$3-1,_Inf_Day,0))-INDEX(_Inf_Data,MATCH($F199,_Inf_Country,0),MATCH(EB$3-2,_Inf_Day,0))*$D$2
+INDEX(_Inf_Data,MATCH($F199,_Inf_Country,0),MATCH(EB$3-2,_Inf_Day,0))-INDEX(_Inf_Data,MATCH($F199,_Inf_Country,0),MATCH(EB$3-3,_Inf_Day,0))*$D$2
+INDEX(_Inf_Data,MATCH($F199,_Inf_Country,0),MATCH(EB$3-3,_Inf_Day,0))-INDEX(_Inf_Data,MATCH($F199,_Inf_Country,0),MATCH(EB$3-4,_Inf_Day,0))*$D$2
+INDEX(_Inf_Data,MATCH($F199,_Inf_Country,0),MATCH(EB$3-4,_Inf_Day,0))-INDEX(_Inf_Data,MATCH($F199,_Inf_Country,0),MATCH(EB$3-5,_Inf_Day,0))*$D$2)/5</f>
        <v>2216.4</v>
      </c>
      <c r="EC199" s="80">
        <f>(INDEX(_Inf_Data,MATCH($F199,_Inf_Country,0),MATCH(EC$3,_Inf_Day,0))-INDEX(_Inf_Data,MATCH($F199,_Inf_Country,0),MATCH(EC$3-1,_Inf_Day,0))*$D$2
+INDEX(_Inf_Data,MATCH($F199,_Inf_Country,0),MATCH(EC$3-1,_Inf_Day,0))-INDEX(_Inf_Data,MATCH($F199,_Inf_Country,0),MATCH(EC$3-2,_Inf_Day,0))*$D$2
+INDEX(_Inf_Data,MATCH($F199,_Inf_Country,0),MATCH(EC$3-2,_Inf_Day,0))-INDEX(_Inf_Data,MATCH($F199,_Inf_Country,0),MATCH(EC$3-3,_Inf_Day,0))*$D$2
+INDEX(_Inf_Data,MATCH($F199,_Inf_Country,0),MATCH(EC$3-3,_Inf_Day,0))-INDEX(_Inf_Data,MATCH($F199,_Inf_Country,0),MATCH(EC$3-4,_Inf_Day,0))*$D$2
+INDEX(_Inf_Data,MATCH($F199,_Inf_Country,0),MATCH(EC$3-4,_Inf_Day,0))-INDEX(_Inf_Data,MATCH($F199,_Inf_Country,0),MATCH(EC$3-5,_Inf_Day,0))*$D$2)/5</f>
        <v>2053.6</v>
      </c>
      <c r="ED199" s="80">
        <f>(INDEX(_Inf_Data,MATCH($F199,_Inf_Country,0),MATCH(ED$3,_Inf_Day,0))-INDEX(_Inf_Data,MATCH($F199,_Inf_Country,0),MATCH(ED$3-1,_Inf_Day,0))*$D$2
+INDEX(_Inf_Data,MATCH($F199,_Inf_Country,0),MATCH(ED$3-1,_Inf_Day,0))-INDEX(_Inf_Data,MATCH($F199,_Inf_Country,0),MATCH(ED$3-2,_Inf_Day,0))*$D$2
+INDEX(_Inf_Data,MATCH($F199,_Inf_Country,0),MATCH(ED$3-2,_Inf_Day,0))-INDEX(_Inf_Data,MATCH($F199,_Inf_Country,0),MATCH(ED$3-3,_Inf_Day,0))*$D$2
+INDEX(_Inf_Data,MATCH($F199,_Inf_Country,0),MATCH(ED$3-3,_Inf_Day,0))-INDEX(_Inf_Data,MATCH($F199,_Inf_Country,0),MATCH(ED$3-4,_Inf_Day,0))*$D$2
+INDEX(_Inf_Data,MATCH($F199,_Inf_Country,0),MATCH(ED$3-4,_Inf_Day,0))-INDEX(_Inf_Data,MATCH($F199,_Inf_Country,0),MATCH(ED$3-5,_Inf_Day,0))*$D$2)/5</f>
        <v>2080.6</v>
      </c>
      <c r="EE199" s="80">
        <f>(INDEX(_Inf_Data,MATCH($F199,_Inf_Country,0),MATCH(EE$3,_Inf_Day,0))-INDEX(_Inf_Data,MATCH($F199,_Inf_Country,0),MATCH(EE$3-1,_Inf_Day,0))*$D$2
+INDEX(_Inf_Data,MATCH($F199,_Inf_Country,0),MATCH(EE$3-1,_Inf_Day,0))-INDEX(_Inf_Data,MATCH($F199,_Inf_Country,0),MATCH(EE$3-2,_Inf_Day,0))*$D$2
+INDEX(_Inf_Data,MATCH($F199,_Inf_Country,0),MATCH(EE$3-2,_Inf_Day,0))-INDEX(_Inf_Data,MATCH($F199,_Inf_Country,0),MATCH(EE$3-3,_Inf_Day,0))*$D$2
+INDEX(_Inf_Data,MATCH($F199,_Inf_Country,0),MATCH(EE$3-3,_Inf_Day,0))-INDEX(_Inf_Data,MATCH($F199,_Inf_Country,0),MATCH(EE$3-4,_Inf_Day,0))*$D$2
+INDEX(_Inf_Data,MATCH($F199,_Inf_Country,0),MATCH(EE$3-4,_Inf_Day,0))-INDEX(_Inf_Data,MATCH($F199,_Inf_Country,0),MATCH(EE$3-5,_Inf_Day,0))*$D$2)/5</f>
        <v>2271.1999999999998</v>
      </c>
      <c r="EF199" s="80">
        <f>(INDEX(_Inf_Data,MATCH($F199,_Inf_Country,0),MATCH(EF$3,_Inf_Day,0))-INDEX(_Inf_Data,MATCH($F199,_Inf_Country,0),MATCH(EF$3-1,_Inf_Day,0))*$D$2
+INDEX(_Inf_Data,MATCH($F199,_Inf_Country,0),MATCH(EF$3-1,_Inf_Day,0))-INDEX(_Inf_Data,MATCH($F199,_Inf_Country,0),MATCH(EF$3-2,_Inf_Day,0))*$D$2
+INDEX(_Inf_Data,MATCH($F199,_Inf_Country,0),MATCH(EF$3-2,_Inf_Day,0))-INDEX(_Inf_Data,MATCH($F199,_Inf_Country,0),MATCH(EF$3-3,_Inf_Day,0))*$D$2
+INDEX(_Inf_Data,MATCH($F199,_Inf_Country,0),MATCH(EF$3-3,_Inf_Day,0))-INDEX(_Inf_Data,MATCH($F199,_Inf_Country,0),MATCH(EF$3-4,_Inf_Day,0))*$D$2
+INDEX(_Inf_Data,MATCH($F199,_Inf_Country,0),MATCH(EF$3-4,_Inf_Day,0))-INDEX(_Inf_Data,MATCH($F199,_Inf_Country,0),MATCH(EF$3-5,_Inf_Day,0))*$D$2)/5</f>
        <v>2159.6</v>
      </c>
      <c r="EG199" s="80">
        <f>(INDEX(_Inf_Data,MATCH($F199,_Inf_Country,0),MATCH(EG$3,_Inf_Day,0))-INDEX(_Inf_Data,MATCH($F199,_Inf_Country,0),MATCH(EG$3-1,_Inf_Day,0))*$D$2
+INDEX(_Inf_Data,MATCH($F199,_Inf_Country,0),MATCH(EG$3-1,_Inf_Day,0))-INDEX(_Inf_Data,MATCH($F199,_Inf_Country,0),MATCH(EG$3-2,_Inf_Day,0))*$D$2
+INDEX(_Inf_Data,MATCH($F199,_Inf_Country,0),MATCH(EG$3-2,_Inf_Day,0))-INDEX(_Inf_Data,MATCH($F199,_Inf_Country,0),MATCH(EG$3-3,_Inf_Day,0))*$D$2
+INDEX(_Inf_Data,MATCH($F199,_Inf_Country,0),MATCH(EG$3-3,_Inf_Day,0))-INDEX(_Inf_Data,MATCH($F199,_Inf_Country,0),MATCH(EG$3-4,_Inf_Day,0))*$D$2
+INDEX(_Inf_Data,MATCH($F199,_Inf_Country,0),MATCH(EG$3-4,_Inf_Day,0))-INDEX(_Inf_Data,MATCH($F199,_Inf_Country,0),MATCH(EG$3-5,_Inf_Day,0))*$D$2)/5</f>
        <v>2254.8000000000002</v>
      </c>
      <c r="EH199" s="80">
        <f>(INDEX(_Inf_Data,MATCH($F199,_Inf_Country,0),MATCH(EH$3,_Inf_Day,0))-INDEX(_Inf_Data,MATCH($F199,_Inf_Country,0),MATCH(EH$3-1,_Inf_Day,0))*$D$2
+INDEX(_Inf_Data,MATCH($F199,_Inf_Country,0),MATCH(EH$3-1,_Inf_Day,0))-INDEX(_Inf_Data,MATCH($F199,_Inf_Country,0),MATCH(EH$3-2,_Inf_Day,0))*$D$2
+INDEX(_Inf_Data,MATCH($F199,_Inf_Country,0),MATCH(EH$3-2,_Inf_Day,0))-INDEX(_Inf_Data,MATCH($F199,_Inf_Country,0),MATCH(EH$3-3,_Inf_Day,0))*$D$2
+INDEX(_Inf_Data,MATCH($F199,_Inf_Country,0),MATCH(EH$3-3,_Inf_Day,0))-INDEX(_Inf_Data,MATCH($F199,_Inf_Country,0),MATCH(EH$3-4,_Inf_Day,0))*$D$2
+INDEX(_Inf_Data,MATCH($F199,_Inf_Country,0),MATCH(EH$3-4,_Inf_Day,0))-INDEX(_Inf_Data,MATCH($F199,_Inf_Country,0),MATCH(EH$3-5,_Inf_Day,0))*$D$2)/5</f>
        <v>2520.4</v>
      </c>
      <c r="EI199" s="80">
        <f>(INDEX(_Inf_Data,MATCH($F199,_Inf_Country,0),MATCH(EI$3,_Inf_Day,0))-INDEX(_Inf_Data,MATCH($F199,_Inf_Country,0),MATCH(EI$3-1,_Inf_Day,0))*$D$2
+INDEX(_Inf_Data,MATCH($F199,_Inf_Country,0),MATCH(EI$3-1,_Inf_Day,0))-INDEX(_Inf_Data,MATCH($F199,_Inf_Country,0),MATCH(EI$3-2,_Inf_Day,0))*$D$2
+INDEX(_Inf_Data,MATCH($F199,_Inf_Country,0),MATCH(EI$3-2,_Inf_Day,0))-INDEX(_Inf_Data,MATCH($F199,_Inf_Country,0),MATCH(EI$3-3,_Inf_Day,0))*$D$2
+INDEX(_Inf_Data,MATCH($F199,_Inf_Country,0),MATCH(EI$3-3,_Inf_Day,0))-INDEX(_Inf_Data,MATCH($F199,_Inf_Country,0),MATCH(EI$3-4,_Inf_Day,0))*$D$2
+INDEX(_Inf_Data,MATCH($F199,_Inf_Country,0),MATCH(EI$3-4,_Inf_Day,0))-INDEX(_Inf_Data,MATCH($F199,_Inf_Country,0),MATCH(EI$3-5,_Inf_Day,0))*$D$2)/5</f>
        <v>2699</v>
      </c>
      <c r="EJ199" s="80">
        <f>(INDEX(_Inf_Data,MATCH($F199,_Inf_Country,0),MATCH(EJ$3,_Inf_Day,0))-INDEX(_Inf_Data,MATCH($F199,_Inf_Country,0),MATCH(EJ$3-1,_Inf_Day,0))*$D$2
+INDEX(_Inf_Data,MATCH($F199,_Inf_Country,0),MATCH(EJ$3-1,_Inf_Day,0))-INDEX(_Inf_Data,MATCH($F199,_Inf_Country,0),MATCH(EJ$3-2,_Inf_Day,0))*$D$2
+INDEX(_Inf_Data,MATCH($F199,_Inf_Country,0),MATCH(EJ$3-2,_Inf_Day,0))-INDEX(_Inf_Data,MATCH($F199,_Inf_Country,0),MATCH(EJ$3-3,_Inf_Day,0))*$D$2
+INDEX(_Inf_Data,MATCH($F199,_Inf_Country,0),MATCH(EJ$3-3,_Inf_Day,0))-INDEX(_Inf_Data,MATCH($F199,_Inf_Country,0),MATCH(EJ$3-4,_Inf_Day,0))*$D$2
+INDEX(_Inf_Data,MATCH($F199,_Inf_Country,0),MATCH(EJ$3-4,_Inf_Day,0))-INDEX(_Inf_Data,MATCH($F199,_Inf_Country,0),MATCH(EJ$3-5,_Inf_Day,0))*$D$2)/5</f>
        <v>2512.8000000000002</v>
      </c>
      <c r="EK199" s="80">
        <f>(INDEX(_Inf_Data,MATCH($F199,_Inf_Country,0),MATCH(EK$3,_Inf_Day,0))-INDEX(_Inf_Data,MATCH($F199,_Inf_Country,0),MATCH(EK$3-1,_Inf_Day,0))*$D$2
+INDEX(_Inf_Data,MATCH($F199,_Inf_Country,0),MATCH(EK$3-1,_Inf_Day,0))-INDEX(_Inf_Data,MATCH($F199,_Inf_Country,0),MATCH(EK$3-2,_Inf_Day,0))*$D$2
+INDEX(_Inf_Data,MATCH($F199,_Inf_Country,0),MATCH(EK$3-2,_Inf_Day,0))-INDEX(_Inf_Data,MATCH($F199,_Inf_Country,0),MATCH(EK$3-3,_Inf_Day,0))*$D$2
+INDEX(_Inf_Data,MATCH($F199,_Inf_Country,0),MATCH(EK$3-3,_Inf_Day,0))-INDEX(_Inf_Data,MATCH($F199,_Inf_Country,0),MATCH(EK$3-4,_Inf_Day,0))*$D$2
+INDEX(_Inf_Data,MATCH($F199,_Inf_Country,0),MATCH(EK$3-4,_Inf_Day,0))-INDEX(_Inf_Data,MATCH($F199,_Inf_Country,0),MATCH(EK$3-5,_Inf_Day,0))*$D$2)/5</f>
        <v>2736.6</v>
      </c>
      <c r="EL199" s="80">
        <f>(INDEX(_Inf_Data,MATCH($F199,_Inf_Country,0),MATCH(EL$3,_Inf_Day,0))-INDEX(_Inf_Data,MATCH($F199,_Inf_Country,0),MATCH(EL$3-1,_Inf_Day,0))*$D$2
+INDEX(_Inf_Data,MATCH($F199,_Inf_Country,0),MATCH(EL$3-1,_Inf_Day,0))-INDEX(_Inf_Data,MATCH($F199,_Inf_Country,0),MATCH(EL$3-2,_Inf_Day,0))*$D$2
+INDEX(_Inf_Data,MATCH($F199,_Inf_Country,0),MATCH(EL$3-2,_Inf_Day,0))-INDEX(_Inf_Data,MATCH($F199,_Inf_Country,0),MATCH(EL$3-3,_Inf_Day,0))*$D$2
+INDEX(_Inf_Data,MATCH($F199,_Inf_Country,0),MATCH(EL$3-3,_Inf_Day,0))-INDEX(_Inf_Data,MATCH($F199,_Inf_Country,0),MATCH(EL$3-4,_Inf_Day,0))*$D$2
+INDEX(_Inf_Data,MATCH($F199,_Inf_Country,0),MATCH(EL$3-4,_Inf_Day,0))-INDEX(_Inf_Data,MATCH($F199,_Inf_Country,0),MATCH(EL$3-5,_Inf_Day,0))*$D$2)/5</f>
        <v>2680.4</v>
      </c>
      <c r="EM199" s="80">
        <f>(INDEX(_Inf_Data,MATCH($F199,_Inf_Country,0),MATCH(EM$3,_Inf_Day,0))-INDEX(_Inf_Data,MATCH($F199,_Inf_Country,0),MATCH(EM$3-1,_Inf_Day,0))*$D$2
+INDEX(_Inf_Data,MATCH($F199,_Inf_Country,0),MATCH(EM$3-1,_Inf_Day,0))-INDEX(_Inf_Data,MATCH($F199,_Inf_Country,0),MATCH(EM$3-2,_Inf_Day,0))*$D$2
+INDEX(_Inf_Data,MATCH($F199,_Inf_Country,0),MATCH(EM$3-2,_Inf_Day,0))-INDEX(_Inf_Data,MATCH($F199,_Inf_Country,0),MATCH(EM$3-3,_Inf_Day,0))*$D$2
+INDEX(_Inf_Data,MATCH($F199,_Inf_Country,0),MATCH(EM$3-3,_Inf_Day,0))-INDEX(_Inf_Data,MATCH($F199,_Inf_Country,0),MATCH(EM$3-4,_Inf_Day,0))*$D$2
+INDEX(_Inf_Data,MATCH($F199,_Inf_Country,0),MATCH(EM$3-4,_Inf_Day,0))-INDEX(_Inf_Data,MATCH($F199,_Inf_Country,0),MATCH(EM$3-5,_Inf_Day,0))*$D$2)/5</f>
        <v>2545.1999999999998</v>
      </c>
      <c r="EN199" s="80">
        <f>(INDEX(_Inf_Data,MATCH($F199,_Inf_Country,0),MATCH(EN$3,_Inf_Day,0))-INDEX(_Inf_Data,MATCH($F199,_Inf_Country,0),MATCH(EN$3-1,_Inf_Day,0))*$D$2
+INDEX(_Inf_Data,MATCH($F199,_Inf_Country,0),MATCH(EN$3-1,_Inf_Day,0))-INDEX(_Inf_Data,MATCH($F199,_Inf_Country,0),MATCH(EN$3-2,_Inf_Day,0))*$D$2
+INDEX(_Inf_Data,MATCH($F199,_Inf_Country,0),MATCH(EN$3-2,_Inf_Day,0))-INDEX(_Inf_Data,MATCH($F199,_Inf_Country,0),MATCH(EN$3-3,_Inf_Day,0))*$D$2
+INDEX(_Inf_Data,MATCH($F199,_Inf_Country,0),MATCH(EN$3-3,_Inf_Day,0))-INDEX(_Inf_Data,MATCH($F199,_Inf_Country,0),MATCH(EN$3-4,_Inf_Day,0))*$D$2
+INDEX(_Inf_Data,MATCH($F199,_Inf_Country,0),MATCH(EN$3-4,_Inf_Day,0))-INDEX(_Inf_Data,MATCH($F199,_Inf_Country,0),MATCH(EN$3-5,_Inf_Day,0))*$D$2)/5</f>
        <v>2454.6</v>
      </c>
      <c r="EO199" s="80">
        <f>(INDEX(_Inf_Data,MATCH($F199,_Inf_Country,0),MATCH(EO$3,_Inf_Day,0))-INDEX(_Inf_Data,MATCH($F199,_Inf_Country,0),MATCH(EO$3-1,_Inf_Day,0))*$D$2
+INDEX(_Inf_Data,MATCH($F199,_Inf_Country,0),MATCH(EO$3-1,_Inf_Day,0))-INDEX(_Inf_Data,MATCH($F199,_Inf_Country,0),MATCH(EO$3-2,_Inf_Day,0))*$D$2
+INDEX(_Inf_Data,MATCH($F199,_Inf_Country,0),MATCH(EO$3-2,_Inf_Day,0))-INDEX(_Inf_Data,MATCH($F199,_Inf_Country,0),MATCH(EO$3-3,_Inf_Day,0))*$D$2
+INDEX(_Inf_Data,MATCH($F199,_Inf_Country,0),MATCH(EO$3-3,_Inf_Day,0))-INDEX(_Inf_Data,MATCH($F199,_Inf_Country,0),MATCH(EO$3-4,_Inf_Day,0))*$D$2
+INDEX(_Inf_Data,MATCH($F199,_Inf_Country,0),MATCH(EO$3-4,_Inf_Day,0))-INDEX(_Inf_Data,MATCH($F199,_Inf_Country,0),MATCH(EO$3-5,_Inf_Day,0))*$D$2)/5</f>
        <v>2757.4</v>
      </c>
      <c r="EP199" s="80">
        <f>(INDEX(_Inf_Data,MATCH($F199,_Inf_Country,0),MATCH(EP$3,_Inf_Day,0))-INDEX(_Inf_Data,MATCH($F199,_Inf_Country,0),MATCH(EP$3-1,_Inf_Day,0))*$D$2
+INDEX(_Inf_Data,MATCH($F199,_Inf_Country,0),MATCH(EP$3-1,_Inf_Day,0))-INDEX(_Inf_Data,MATCH($F199,_Inf_Country,0),MATCH(EP$3-2,_Inf_Day,0))*$D$2
+INDEX(_Inf_Data,MATCH($F199,_Inf_Country,0),MATCH(EP$3-2,_Inf_Day,0))-INDEX(_Inf_Data,MATCH($F199,_Inf_Country,0),MATCH(EP$3-3,_Inf_Day,0))*$D$2
+INDEX(_Inf_Data,MATCH($F199,_Inf_Country,0),MATCH(EP$3-3,_Inf_Day,0))-INDEX(_Inf_Data,MATCH($F199,_Inf_Country,0),MATCH(EP$3-4,_Inf_Day,0))*$D$2
+INDEX(_Inf_Data,MATCH($F199,_Inf_Country,0),MATCH(EP$3-4,_Inf_Day,0))-INDEX(_Inf_Data,MATCH($F199,_Inf_Country,0),MATCH(EP$3-5,_Inf_Day,0))*$D$2)/5</f>
        <v>2772</v>
      </c>
      <c r="EQ199" s="80">
        <f>(INDEX(_Inf_Data,MATCH($F199,_Inf_Country,0),MATCH(EQ$3,_Inf_Day,0))-INDEX(_Inf_Data,MATCH($F199,_Inf_Country,0),MATCH(EQ$3-1,_Inf_Day,0))*$D$2
+INDEX(_Inf_Data,MATCH($F199,_Inf_Country,0),MATCH(EQ$3-1,_Inf_Day,0))-INDEX(_Inf_Data,MATCH($F199,_Inf_Country,0),MATCH(EQ$3-2,_Inf_Day,0))*$D$2
+INDEX(_Inf_Data,MATCH($F199,_Inf_Country,0),MATCH(EQ$3-2,_Inf_Day,0))-INDEX(_Inf_Data,MATCH($F199,_Inf_Country,0),MATCH(EQ$3-3,_Inf_Day,0))*$D$2
+INDEX(_Inf_Data,MATCH($F199,_Inf_Country,0),MATCH(EQ$3-3,_Inf_Day,0))-INDEX(_Inf_Data,MATCH($F199,_Inf_Country,0),MATCH(EQ$3-4,_Inf_Day,0))*$D$2
+INDEX(_Inf_Data,MATCH($F199,_Inf_Country,0),MATCH(EQ$3-4,_Inf_Day,0))-INDEX(_Inf_Data,MATCH($F199,_Inf_Country,0),MATCH(EQ$3-5,_Inf_Day,0))*$D$2)/5</f>
        <v>2680</v>
      </c>
      <c r="ER199" s="80">
        <f>(INDEX(_Inf_Data,MATCH($F199,_Inf_Country,0),MATCH(ER$3,_Inf_Day,0))-INDEX(_Inf_Data,MATCH($F199,_Inf_Country,0),MATCH(ER$3-1,_Inf_Day,0))*$D$2
+INDEX(_Inf_Data,MATCH($F199,_Inf_Country,0),MATCH(ER$3-1,_Inf_Day,0))-INDEX(_Inf_Data,MATCH($F199,_Inf_Country,0),MATCH(ER$3-2,_Inf_Day,0))*$D$2
+INDEX(_Inf_Data,MATCH($F199,_Inf_Country,0),MATCH(ER$3-2,_Inf_Day,0))-INDEX(_Inf_Data,MATCH($F199,_Inf_Country,0),MATCH(ER$3-3,_Inf_Day,0))*$D$2
+INDEX(_Inf_Data,MATCH($F199,_Inf_Country,0),MATCH(ER$3-3,_Inf_Day,0))-INDEX(_Inf_Data,MATCH($F199,_Inf_Country,0),MATCH(ER$3-4,_Inf_Day,0))*$D$2
+INDEX(_Inf_Data,MATCH($F199,_Inf_Country,0),MATCH(ER$3-4,_Inf_Day,0))-INDEX(_Inf_Data,MATCH($F199,_Inf_Country,0),MATCH(ER$3-5,_Inf_Day,0))*$D$2)/5</f>
        <v>2893.6</v>
      </c>
      <c r="ES199" s="80">
        <f>(INDEX(_Inf_Data,MATCH($F199,_Inf_Country,0),MATCH(ES$3,_Inf_Day,0))-INDEX(_Inf_Data,MATCH($F199,_Inf_Country,0),MATCH(ES$3-1,_Inf_Day,0))*$D$2
+INDEX(_Inf_Data,MATCH($F199,_Inf_Country,0),MATCH(ES$3-1,_Inf_Day,0))-INDEX(_Inf_Data,MATCH($F199,_Inf_Country,0),MATCH(ES$3-2,_Inf_Day,0))*$D$2
+INDEX(_Inf_Data,MATCH($F199,_Inf_Country,0),MATCH(ES$3-2,_Inf_Day,0))-INDEX(_Inf_Data,MATCH($F199,_Inf_Country,0),MATCH(ES$3-3,_Inf_Day,0))*$D$2
+INDEX(_Inf_Data,MATCH($F199,_Inf_Country,0),MATCH(ES$3-3,_Inf_Day,0))-INDEX(_Inf_Data,MATCH($F199,_Inf_Country,0),MATCH(ES$3-4,_Inf_Day,0))*$D$2
+INDEX(_Inf_Data,MATCH($F199,_Inf_Country,0),MATCH(ES$3-4,_Inf_Day,0))-INDEX(_Inf_Data,MATCH($F199,_Inf_Country,0),MATCH(ES$3-5,_Inf_Day,0))*$D$2)/5</f>
        <v>2894.6</v>
      </c>
      <c r="ET199" s="80">
        <f>(INDEX(_Inf_Data,MATCH($F199,_Inf_Country,0),MATCH(ET$3,_Inf_Day,0))-INDEX(_Inf_Data,MATCH($F199,_Inf_Country,0),MATCH(ET$3-1,_Inf_Day,0))*$D$2
+INDEX(_Inf_Data,MATCH($F199,_Inf_Country,0),MATCH(ET$3-1,_Inf_Day,0))-INDEX(_Inf_Data,MATCH($F199,_Inf_Country,0),MATCH(ET$3-2,_Inf_Day,0))*$D$2
+INDEX(_Inf_Data,MATCH($F199,_Inf_Country,0),MATCH(ET$3-2,_Inf_Day,0))-INDEX(_Inf_Data,MATCH($F199,_Inf_Country,0),MATCH(ET$3-3,_Inf_Day,0))*$D$2
+INDEX(_Inf_Data,MATCH($F199,_Inf_Country,0),MATCH(ET$3-3,_Inf_Day,0))-INDEX(_Inf_Data,MATCH($F199,_Inf_Country,0),MATCH(ET$3-4,_Inf_Day,0))*$D$2
+INDEX(_Inf_Data,MATCH($F199,_Inf_Country,0),MATCH(ET$3-4,_Inf_Day,0))-INDEX(_Inf_Data,MATCH($F199,_Inf_Country,0),MATCH(ET$3-5,_Inf_Day,0))*$D$2)/5</f>
        <v>2795.4</v>
      </c>
      <c r="EU199" s="80">
        <f>(INDEX(_Inf_Data,MATCH($F199,_Inf_Country,0),MATCH(EU$3,_Inf_Day,0))-INDEX(_Inf_Data,MATCH($F199,_Inf_Country,0),MATCH(EU$3-1,_Inf_Day,0))*$D$2
+INDEX(_Inf_Data,MATCH($F199,_Inf_Country,0),MATCH(EU$3-1,_Inf_Day,0))-INDEX(_Inf_Data,MATCH($F199,_Inf_Country,0),MATCH(EU$3-2,_Inf_Day,0))*$D$2
+INDEX(_Inf_Data,MATCH($F199,_Inf_Country,0),MATCH(EU$3-2,_Inf_Day,0))-INDEX(_Inf_Data,MATCH($F199,_Inf_Country,0),MATCH(EU$3-3,_Inf_Day,0))*$D$2
+INDEX(_Inf_Data,MATCH($F199,_Inf_Country,0),MATCH(EU$3-3,_Inf_Day,0))-INDEX(_Inf_Data,MATCH($F199,_Inf_Country,0),MATCH(EU$3-4,_Inf_Day,0))*$D$2
+INDEX(_Inf_Data,MATCH($F199,_Inf_Country,0),MATCH(EU$3-4,_Inf_Day,0))-INDEX(_Inf_Data,MATCH($F199,_Inf_Country,0),MATCH(EU$3-5,_Inf_Day,0))*$D$2)/5</f>
        <v>2956.8</v>
      </c>
      <c r="EV199" s="80">
        <f>(INDEX(_Inf_Data,MATCH($F199,_Inf_Country,0),MATCH(EV$3,_Inf_Day,0))-INDEX(_Inf_Data,MATCH($F199,_Inf_Country,0),MATCH(EV$3-1,_Inf_Day,0))*$D$2
+INDEX(_Inf_Data,MATCH($F199,_Inf_Country,0),MATCH(EV$3-1,_Inf_Day,0))-INDEX(_Inf_Data,MATCH($F199,_Inf_Country,0),MATCH(EV$3-2,_Inf_Day,0))*$D$2
+INDEX(_Inf_Data,MATCH($F199,_Inf_Country,0),MATCH(EV$3-2,_Inf_Day,0))-INDEX(_Inf_Data,MATCH($F199,_Inf_Country,0),MATCH(EV$3-3,_Inf_Day,0))*$D$2
+INDEX(_Inf_Data,MATCH($F199,_Inf_Country,0),MATCH(EV$3-3,_Inf_Day,0))-INDEX(_Inf_Data,MATCH($F199,_Inf_Country,0),MATCH(EV$3-4,_Inf_Day,0))*$D$2
+INDEX(_Inf_Data,MATCH($F199,_Inf_Country,0),MATCH(EV$3-4,_Inf_Day,0))-INDEX(_Inf_Data,MATCH($F199,_Inf_Country,0),MATCH(EV$3-5,_Inf_Day,0))*$D$2)/5</f>
        <v>3208.8</v>
      </c>
      <c r="EW199" s="80">
        <f>(INDEX(_Inf_Data,MATCH($F199,_Inf_Country,0),MATCH(EW$3,_Inf_Day,0))-INDEX(_Inf_Data,MATCH($F199,_Inf_Country,0),MATCH(EW$3-1,_Inf_Day,0))*$D$2
+INDEX(_Inf_Data,MATCH($F199,_Inf_Country,0),MATCH(EW$3-1,_Inf_Day,0))-INDEX(_Inf_Data,MATCH($F199,_Inf_Country,0),MATCH(EW$3-2,_Inf_Day,0))*$D$2
+INDEX(_Inf_Data,MATCH($F199,_Inf_Country,0),MATCH(EW$3-2,_Inf_Day,0))-INDEX(_Inf_Data,MATCH($F199,_Inf_Country,0),MATCH(EW$3-3,_Inf_Day,0))*$D$2
+INDEX(_Inf_Data,MATCH($F199,_Inf_Country,0),MATCH(EW$3-3,_Inf_Day,0))-INDEX(_Inf_Data,MATCH($F199,_Inf_Country,0),MATCH(EW$3-4,_Inf_Day,0))*$D$2
+INDEX(_Inf_Data,MATCH($F199,_Inf_Country,0),MATCH(EW$3-4,_Inf_Day,0))-INDEX(_Inf_Data,MATCH($F199,_Inf_Country,0),MATCH(EW$3-5,_Inf_Day,0))*$D$2)/5</f>
        <v>3240.4</v>
      </c>
      <c r="EX199" s="80">
        <f>(INDEX(_Inf_Data,MATCH($F199,_Inf_Country,0),MATCH(EX$3,_Inf_Day,0))-INDEX(_Inf_Data,MATCH($F199,_Inf_Country,0),MATCH(EX$3-1,_Inf_Day,0))*$D$2
+INDEX(_Inf_Data,MATCH($F199,_Inf_Country,0),MATCH(EX$3-1,_Inf_Day,0))-INDEX(_Inf_Data,MATCH($F199,_Inf_Country,0),MATCH(EX$3-2,_Inf_Day,0))*$D$2
+INDEX(_Inf_Data,MATCH($F199,_Inf_Country,0),MATCH(EX$3-2,_Inf_Day,0))-INDEX(_Inf_Data,MATCH($F199,_Inf_Country,0),MATCH(EX$3-3,_Inf_Day,0))*$D$2
+INDEX(_Inf_Data,MATCH($F199,_Inf_Country,0),MATCH(EX$3-3,_Inf_Day,0))-INDEX(_Inf_Data,MATCH($F199,_Inf_Country,0),MATCH(EX$3-4,_Inf_Day,0))*$D$2
+INDEX(_Inf_Data,MATCH($F199,_Inf_Country,0),MATCH(EX$3-4,_Inf_Day,0))-INDEX(_Inf_Data,MATCH($F199,_Inf_Country,0),MATCH(EX$3-5,_Inf_Day,0))*$D$2)/5</f>
        <v>3131.8</v>
      </c>
      <c r="EY199" s="80">
        <f>(INDEX(_Inf_Data,MATCH($F199,_Inf_Country,0),MATCH(EY$3,_Inf_Day,0))-INDEX(_Inf_Data,MATCH($F199,_Inf_Country,0),MATCH(EY$3-1,_Inf_Day,0))*$D$2
+INDEX(_Inf_Data,MATCH($F199,_Inf_Country,0),MATCH(EY$3-1,_Inf_Day,0))-INDEX(_Inf_Data,MATCH($F199,_Inf_Country,0),MATCH(EY$3-2,_Inf_Day,0))*$D$2
+INDEX(_Inf_Data,MATCH($F199,_Inf_Country,0),MATCH(EY$3-2,_Inf_Day,0))-INDEX(_Inf_Data,MATCH($F199,_Inf_Country,0),MATCH(EY$3-3,_Inf_Day,0))*$D$2
+INDEX(_Inf_Data,MATCH($F199,_Inf_Country,0),MATCH(EY$3-3,_Inf_Day,0))-INDEX(_Inf_Data,MATCH($F199,_Inf_Country,0),MATCH(EY$3-4,_Inf_Day,0))*$D$2
+INDEX(_Inf_Data,MATCH($F199,_Inf_Country,0),MATCH(EY$3-4,_Inf_Day,0))-INDEX(_Inf_Data,MATCH($F199,_Inf_Country,0),MATCH(EY$3-5,_Inf_Day,0))*$D$2)/5</f>
        <v>3202.2</v>
      </c>
      <c r="EZ199" s="80">
        <f>(INDEX(_Inf_Data,MATCH($F199,_Inf_Country,0),MATCH(EZ$3,_Inf_Day,0))-INDEX(_Inf_Data,MATCH($F199,_Inf_Country,0),MATCH(EZ$3-1,_Inf_Day,0))*$D$2
+INDEX(_Inf_Data,MATCH($F199,_Inf_Country,0),MATCH(EZ$3-1,_Inf_Day,0))-INDEX(_Inf_Data,MATCH($F199,_Inf_Country,0),MATCH(EZ$3-2,_Inf_Day,0))*$D$2
+INDEX(_Inf_Data,MATCH($F199,_Inf_Country,0),MATCH(EZ$3-2,_Inf_Day,0))-INDEX(_Inf_Data,MATCH($F199,_Inf_Country,0),MATCH(EZ$3-3,_Inf_Day,0))*$D$2
+INDEX(_Inf_Data,MATCH($F199,_Inf_Country,0),MATCH(EZ$3-3,_Inf_Day,0))-INDEX(_Inf_Data,MATCH($F199,_Inf_Country,0),MATCH(EZ$3-4,_Inf_Day,0))*$D$2
+INDEX(_Inf_Data,MATCH($F199,_Inf_Country,0),MATCH(EZ$3-4,_Inf_Day,0))-INDEX(_Inf_Data,MATCH($F199,_Inf_Country,0),MATCH(EZ$3-5,_Inf_Day,0))*$D$2)/5</f>
        <v>3116.8</v>
      </c>
      <c r="FA199" s="80">
        <f>(INDEX(_Inf_Data,MATCH($F199,_Inf_Country,0),MATCH(FA$3,_Inf_Day,0))-INDEX(_Inf_Data,MATCH($F199,_Inf_Country,0),MATCH(FA$3-1,_Inf_Day,0))*$D$2
+INDEX(_Inf_Data,MATCH($F199,_Inf_Country,0),MATCH(FA$3-1,_Inf_Day,0))-INDEX(_Inf_Data,MATCH($F199,_Inf_Country,0),MATCH(FA$3-2,_Inf_Day,0))*$D$2
+INDEX(_Inf_Data,MATCH($F199,_Inf_Country,0),MATCH(FA$3-2,_Inf_Day,0))-INDEX(_Inf_Data,MATCH($F199,_Inf_Country,0),MATCH(FA$3-3,_Inf_Day,0))*$D$2
+INDEX(_Inf_Data,MATCH($F199,_Inf_Country,0),MATCH(FA$3-3,_Inf_Day,0))-INDEX(_Inf_Data,MATCH($F199,_Inf_Country,0),MATCH(FA$3-4,_Inf_Day,0))*$D$2
+INDEX(_Inf_Data,MATCH($F199,_Inf_Country,0),MATCH(FA$3-4,_Inf_Day,0))-INDEX(_Inf_Data,MATCH($F199,_Inf_Country,0),MATCH(FA$3-5,_Inf_Day,0))*$D$2)/5</f>
        <v>3227.8</v>
      </c>
      <c r="FB199" s="80">
        <f>(INDEX(_Inf_Data,MATCH($F199,_Inf_Country,0),MATCH(FB$3,_Inf_Day,0))-INDEX(_Inf_Data,MATCH($F199,_Inf_Country,0),MATCH(FB$3-1,_Inf_Day,0))*$D$2
+INDEX(_Inf_Data,MATCH($F199,_Inf_Country,0),MATCH(FB$3-1,_Inf_Day,0))-INDEX(_Inf_Data,MATCH($F199,_Inf_Country,0),MATCH(FB$3-2,_Inf_Day,0))*$D$2
+INDEX(_Inf_Data,MATCH($F199,_Inf_Country,0),MATCH(FB$3-2,_Inf_Day,0))-INDEX(_Inf_Data,MATCH($F199,_Inf_Country,0),MATCH(FB$3-3,_Inf_Day,0))*$D$2
+INDEX(_Inf_Data,MATCH($F199,_Inf_Country,0),MATCH(FB$3-3,_Inf_Day,0))-INDEX(_Inf_Data,MATCH($F199,_Inf_Country,0),MATCH(FB$3-4,_Inf_Day,0))*$D$2
+INDEX(_Inf_Data,MATCH($F199,_Inf_Country,0),MATCH(FB$3-4,_Inf_Day,0))-INDEX(_Inf_Data,MATCH($F199,_Inf_Country,0),MATCH(FB$3-5,_Inf_Day,0))*$D$2)/5</f>
        <v>3413.6</v>
      </c>
      <c r="FC199" s="80">
        <f>(INDEX(_Inf_Data,MATCH($F199,_Inf_Country,0),MATCH(FC$3,_Inf_Day,0))-INDEX(_Inf_Data,MATCH($F199,_Inf_Country,0),MATCH(FC$3-1,_Inf_Day,0))*$D$2
+INDEX(_Inf_Data,MATCH($F199,_Inf_Country,0),MATCH(FC$3-1,_Inf_Day,0))-INDEX(_Inf_Data,MATCH($F199,_Inf_Country,0),MATCH(FC$3-2,_Inf_Day,0))*$D$2
+INDEX(_Inf_Data,MATCH($F199,_Inf_Country,0),MATCH(FC$3-2,_Inf_Day,0))-INDEX(_Inf_Data,MATCH($F199,_Inf_Country,0),MATCH(FC$3-3,_Inf_Day,0))*$D$2
+INDEX(_Inf_Data,MATCH($F199,_Inf_Country,0),MATCH(FC$3-3,_Inf_Day,0))-INDEX(_Inf_Data,MATCH($F199,_Inf_Country,0),MATCH(FC$3-4,_Inf_Day,0))*$D$2
+INDEX(_Inf_Data,MATCH($F199,_Inf_Country,0),MATCH(FC$3-4,_Inf_Day,0))-INDEX(_Inf_Data,MATCH($F199,_Inf_Country,0),MATCH(FC$3-5,_Inf_Day,0))*$D$2)/5</f>
        <v>3712.4</v>
      </c>
      <c r="FD199" s="80">
        <f>(INDEX(_Inf_Data,MATCH($F199,_Inf_Country,0),MATCH(FD$3,_Inf_Day,0))-INDEX(_Inf_Data,MATCH($F199,_Inf_Country,0),MATCH(FD$3-1,_Inf_Day,0))*$D$2
+INDEX(_Inf_Data,MATCH($F199,_Inf_Country,0),MATCH(FD$3-1,_Inf_Day,0))-INDEX(_Inf_Data,MATCH($F199,_Inf_Country,0),MATCH(FD$3-2,_Inf_Day,0))*$D$2
+INDEX(_Inf_Data,MATCH($F199,_Inf_Country,0),MATCH(FD$3-2,_Inf_Day,0))-INDEX(_Inf_Data,MATCH($F199,_Inf_Country,0),MATCH(FD$3-3,_Inf_Day,0))*$D$2
+INDEX(_Inf_Data,MATCH($F199,_Inf_Country,0),MATCH(FD$3-3,_Inf_Day,0))-INDEX(_Inf_Data,MATCH($F199,_Inf_Country,0),MATCH(FD$3-4,_Inf_Day,0))*$D$2
+INDEX(_Inf_Data,MATCH($F199,_Inf_Country,0),MATCH(FD$3-4,_Inf_Day,0))-INDEX(_Inf_Data,MATCH($F199,_Inf_Country,0),MATCH(FD$3-5,_Inf_Day,0))*$D$2)/5</f>
        <v>3897.4</v>
      </c>
      <c r="FE199" s="80">
        <f>(INDEX(_Inf_Data,MATCH($F199,_Inf_Country,0),MATCH(FE$3,_Inf_Day,0))-INDEX(_Inf_Data,MATCH($F199,_Inf_Country,0),MATCH(FE$3-1,_Inf_Day,0))*$D$2
+INDEX(_Inf_Data,MATCH($F199,_Inf_Country,0),MATCH(FE$3-1,_Inf_Day,0))-INDEX(_Inf_Data,MATCH($F199,_Inf_Country,0),MATCH(FE$3-2,_Inf_Day,0))*$D$2
+INDEX(_Inf_Data,MATCH($F199,_Inf_Country,0),MATCH(FE$3-2,_Inf_Day,0))-INDEX(_Inf_Data,MATCH($F199,_Inf_Country,0),MATCH(FE$3-3,_Inf_Day,0))*$D$2
+INDEX(_Inf_Data,MATCH($F199,_Inf_Country,0),MATCH(FE$3-3,_Inf_Day,0))-INDEX(_Inf_Data,MATCH($F199,_Inf_Country,0),MATCH(FE$3-4,_Inf_Day,0))*$D$2
+INDEX(_Inf_Data,MATCH($F199,_Inf_Country,0),MATCH(FE$3-4,_Inf_Day,0))-INDEX(_Inf_Data,MATCH($F199,_Inf_Country,0),MATCH(FE$3-5,_Inf_Day,0))*$D$2)/5</f>
        <v>3917</v>
      </c>
      <c r="FF199" s="80">
        <f>(INDEX(_Inf_Data,MATCH($F199,_Inf_Country,0),MATCH(FF$3,_Inf_Day,0))-INDEX(_Inf_Data,MATCH($F199,_Inf_Country,0),MATCH(FF$3-1,_Inf_Day,0))*$D$2
+INDEX(_Inf_Data,MATCH($F199,_Inf_Country,0),MATCH(FF$3-1,_Inf_Day,0))-INDEX(_Inf_Data,MATCH($F199,_Inf_Country,0),MATCH(FF$3-2,_Inf_Day,0))*$D$2
+INDEX(_Inf_Data,MATCH($F199,_Inf_Country,0),MATCH(FF$3-2,_Inf_Day,0))-INDEX(_Inf_Data,MATCH($F199,_Inf_Country,0),MATCH(FF$3-3,_Inf_Day,0))*$D$2
+INDEX(_Inf_Data,MATCH($F199,_Inf_Country,0),MATCH(FF$3-3,_Inf_Day,0))-INDEX(_Inf_Data,MATCH($F199,_Inf_Country,0),MATCH(FF$3-4,_Inf_Day,0))*$D$2
+INDEX(_Inf_Data,MATCH($F199,_Inf_Country,0),MATCH(FF$3-4,_Inf_Day,0))-INDEX(_Inf_Data,MATCH($F199,_Inf_Country,0),MATCH(FF$3-5,_Inf_Day,0))*$D$2)/5</f>
        <v>4393.3999999999996</v>
      </c>
      <c r="FG199" s="80">
        <f>(INDEX(_Inf_Data,MATCH($F199,_Inf_Country,0),MATCH(FG$3,_Inf_Day,0))-INDEX(_Inf_Data,MATCH($F199,_Inf_Country,0),MATCH(FG$3-1,_Inf_Day,0))*$D$2
+INDEX(_Inf_Data,MATCH($F199,_Inf_Country,0),MATCH(FG$3-1,_Inf_Day,0))-INDEX(_Inf_Data,MATCH($F199,_Inf_Country,0),MATCH(FG$3-2,_Inf_Day,0))*$D$2
+INDEX(_Inf_Data,MATCH($F199,_Inf_Country,0),MATCH(FG$3-2,_Inf_Day,0))-INDEX(_Inf_Data,MATCH($F199,_Inf_Country,0),MATCH(FG$3-3,_Inf_Day,0))*$D$2
+INDEX(_Inf_Data,MATCH($F199,_Inf_Country,0),MATCH(FG$3-3,_Inf_Day,0))-INDEX(_Inf_Data,MATCH($F199,_Inf_Country,0),MATCH(FG$3-4,_Inf_Day,0))*$D$2
+INDEX(_Inf_Data,MATCH($F199,_Inf_Country,0),MATCH(FG$3-4,_Inf_Day,0))-INDEX(_Inf_Data,MATCH($F199,_Inf_Country,0),MATCH(FG$3-5,_Inf_Day,0))*$D$2)/5</f>
        <v>4878.2</v>
      </c>
      <c r="FH199" s="80">
        <f>(INDEX(_Inf_Data,MATCH($F199,_Inf_Country,0),MATCH(FH$3,_Inf_Day,0))-INDEX(_Inf_Data,MATCH($F199,_Inf_Country,0),MATCH(FH$3-1,_Inf_Day,0))*$D$2
+INDEX(_Inf_Data,MATCH($F199,_Inf_Country,0),MATCH(FH$3-1,_Inf_Day,0))-INDEX(_Inf_Data,MATCH($F199,_Inf_Country,0),MATCH(FH$3-2,_Inf_Day,0))*$D$2
+INDEX(_Inf_Data,MATCH($F199,_Inf_Country,0),MATCH(FH$3-2,_Inf_Day,0))-INDEX(_Inf_Data,MATCH($F199,_Inf_Country,0),MATCH(FH$3-3,_Inf_Day,0))*$D$2
+INDEX(_Inf_Data,MATCH($F199,_Inf_Country,0),MATCH(FH$3-3,_Inf_Day,0))-INDEX(_Inf_Data,MATCH($F199,_Inf_Country,0),MATCH(FH$3-4,_Inf_Day,0))*$D$2
+INDEX(_Inf_Data,MATCH($F199,_Inf_Country,0),MATCH(FH$3-4,_Inf_Day,0))-INDEX(_Inf_Data,MATCH($F199,_Inf_Country,0),MATCH(FH$3-5,_Inf_Day,0))*$D$2)/5</f>
        <v>5012.6000000000004</v>
      </c>
      <c r="FI199" s="80" t="e">
        <f>(INDEX(_Inf_Data,MATCH($F199,_Inf_Country,0),MATCH(FI$3,_Inf_Day,0))-INDEX(_Inf_Data,MATCH($F199,_Inf_Country,0),MATCH(FI$3-1,_Inf_Day,0))*$D$2
+INDEX(_Inf_Data,MATCH($F199,_Inf_Country,0),MATCH(FI$3-1,_Inf_Day,0))-INDEX(_Inf_Data,MATCH($F199,_Inf_Country,0),MATCH(FI$3-2,_Inf_Day,0))*$D$2
+INDEX(_Inf_Data,MATCH($F199,_Inf_Country,0),MATCH(FI$3-2,_Inf_Day,0))-INDEX(_Inf_Data,MATCH($F199,_Inf_Country,0),MATCH(FI$3-3,_Inf_Day,0))*$D$2
+INDEX(_Inf_Data,MATCH($F199,_Inf_Country,0),MATCH(FI$3-3,_Inf_Day,0))-INDEX(_Inf_Data,MATCH($F199,_Inf_Country,0),MATCH(FI$3-4,_Inf_Day,0))*$D$2
+INDEX(_Inf_Data,MATCH($F199,_Inf_Country,0),MATCH(FI$3-4,_Inf_Day,0))-INDEX(_Inf_Data,MATCH($F199,_Inf_Country,0),MATCH(FI$3-5,_Inf_Day,0))*$D$2)/5</f>
        <v>#N/A</v>
      </c>
      <c r="FJ199" s="80" t="e">
        <f>(INDEX(_Inf_Data,MATCH($F199,_Inf_Country,0),MATCH(FJ$3,_Inf_Day,0))-INDEX(_Inf_Data,MATCH($F199,_Inf_Country,0),MATCH(FJ$3-1,_Inf_Day,0))*$D$2
+INDEX(_Inf_Data,MATCH($F199,_Inf_Country,0),MATCH(FJ$3-1,_Inf_Day,0))-INDEX(_Inf_Data,MATCH($F199,_Inf_Country,0),MATCH(FJ$3-2,_Inf_Day,0))*$D$2
+INDEX(_Inf_Data,MATCH($F199,_Inf_Country,0),MATCH(FJ$3-2,_Inf_Day,0))-INDEX(_Inf_Data,MATCH($F199,_Inf_Country,0),MATCH(FJ$3-3,_Inf_Day,0))*$D$2
+INDEX(_Inf_Data,MATCH($F199,_Inf_Country,0),MATCH(FJ$3-3,_Inf_Day,0))-INDEX(_Inf_Data,MATCH($F199,_Inf_Country,0),MATCH(FJ$3-4,_Inf_Day,0))*$D$2
+INDEX(_Inf_Data,MATCH($F199,_Inf_Country,0),MATCH(FJ$3-4,_Inf_Day,0))-INDEX(_Inf_Data,MATCH($F199,_Inf_Country,0),MATCH(FJ$3-5,_Inf_Day,0))*$D$2)/5</f>
        <v>#N/A</v>
      </c>
      <c r="FK199" s="80" t="e">
        <f>(INDEX(_Inf_Data,MATCH($F199,_Inf_Country,0),MATCH(FK$3,_Inf_Day,0))-INDEX(_Inf_Data,MATCH($F199,_Inf_Country,0),MATCH(FK$3-1,_Inf_Day,0))*$D$2
+INDEX(_Inf_Data,MATCH($F199,_Inf_Country,0),MATCH(FK$3-1,_Inf_Day,0))-INDEX(_Inf_Data,MATCH($F199,_Inf_Country,0),MATCH(FK$3-2,_Inf_Day,0))*$D$2
+INDEX(_Inf_Data,MATCH($F199,_Inf_Country,0),MATCH(FK$3-2,_Inf_Day,0))-INDEX(_Inf_Data,MATCH($F199,_Inf_Country,0),MATCH(FK$3-3,_Inf_Day,0))*$D$2
+INDEX(_Inf_Data,MATCH($F199,_Inf_Country,0),MATCH(FK$3-3,_Inf_Day,0))-INDEX(_Inf_Data,MATCH($F199,_Inf_Country,0),MATCH(FK$3-4,_Inf_Day,0))*$D$2
+INDEX(_Inf_Data,MATCH($F199,_Inf_Country,0),MATCH(FK$3-4,_Inf_Day,0))-INDEX(_Inf_Data,MATCH($F199,_Inf_Country,0),MATCH(FK$3-5,_Inf_Day,0))*$D$2)/5</f>
        <v>#N/A</v>
      </c>
      <c r="FL199" s="80" t="e">
        <f>(INDEX(_Inf_Data,MATCH($F199,_Inf_Country,0),MATCH(FL$3,_Inf_Day,0))-INDEX(_Inf_Data,MATCH($F199,_Inf_Country,0),MATCH(FL$3-1,_Inf_Day,0))*$D$2
+INDEX(_Inf_Data,MATCH($F199,_Inf_Country,0),MATCH(FL$3-1,_Inf_Day,0))-INDEX(_Inf_Data,MATCH($F199,_Inf_Country,0),MATCH(FL$3-2,_Inf_Day,0))*$D$2
+INDEX(_Inf_Data,MATCH($F199,_Inf_Country,0),MATCH(FL$3-2,_Inf_Day,0))-INDEX(_Inf_Data,MATCH($F199,_Inf_Country,0),MATCH(FL$3-3,_Inf_Day,0))*$D$2
+INDEX(_Inf_Data,MATCH($F199,_Inf_Country,0),MATCH(FL$3-3,_Inf_Day,0))-INDEX(_Inf_Data,MATCH($F199,_Inf_Country,0),MATCH(FL$3-4,_Inf_Day,0))*$D$2
+INDEX(_Inf_Data,MATCH($F199,_Inf_Country,0),MATCH(FL$3-4,_Inf_Day,0))-INDEX(_Inf_Data,MATCH($F199,_Inf_Country,0),MATCH(FL$3-5,_Inf_Day,0))*$D$2)/5</f>
        <v>#N/A</v>
      </c>
      <c r="FM199" s="80" t="e">
        <f>(INDEX(_Inf_Data,MATCH($F199,_Inf_Country,0),MATCH(FM$3,_Inf_Day,0))-INDEX(_Inf_Data,MATCH($F199,_Inf_Country,0),MATCH(FM$3-1,_Inf_Day,0))*$D$2
+INDEX(_Inf_Data,MATCH($F199,_Inf_Country,0),MATCH(FM$3-1,_Inf_Day,0))-INDEX(_Inf_Data,MATCH($F199,_Inf_Country,0),MATCH(FM$3-2,_Inf_Day,0))*$D$2
+INDEX(_Inf_Data,MATCH($F199,_Inf_Country,0),MATCH(FM$3-2,_Inf_Day,0))-INDEX(_Inf_Data,MATCH($F199,_Inf_Country,0),MATCH(FM$3-3,_Inf_Day,0))*$D$2
+INDEX(_Inf_Data,MATCH($F199,_Inf_Country,0),MATCH(FM$3-3,_Inf_Day,0))-INDEX(_Inf_Data,MATCH($F199,_Inf_Country,0),MATCH(FM$3-4,_Inf_Day,0))*$D$2
+INDEX(_Inf_Data,MATCH($F199,_Inf_Country,0),MATCH(FM$3-4,_Inf_Day,0))-INDEX(_Inf_Data,MATCH($F199,_Inf_Country,0),MATCH(FM$3-5,_Inf_Day,0))*$D$2)/5</f>
        <v>#N/A</v>
      </c>
      <c r="FN199" s="80" t="e">
        <f>(INDEX(_Inf_Data,MATCH($F199,_Inf_Country,0),MATCH(FN$3,_Inf_Day,0))-INDEX(_Inf_Data,MATCH($F199,_Inf_Country,0),MATCH(FN$3-1,_Inf_Day,0))*$D$2
+INDEX(_Inf_Data,MATCH($F199,_Inf_Country,0),MATCH(FN$3-1,_Inf_Day,0))-INDEX(_Inf_Data,MATCH($F199,_Inf_Country,0),MATCH(FN$3-2,_Inf_Day,0))*$D$2
+INDEX(_Inf_Data,MATCH($F199,_Inf_Country,0),MATCH(FN$3-2,_Inf_Day,0))-INDEX(_Inf_Data,MATCH($F199,_Inf_Country,0),MATCH(FN$3-3,_Inf_Day,0))*$D$2
+INDEX(_Inf_Data,MATCH($F199,_Inf_Country,0),MATCH(FN$3-3,_Inf_Day,0))-INDEX(_Inf_Data,MATCH($F199,_Inf_Country,0),MATCH(FN$3-4,_Inf_Day,0))*$D$2
+INDEX(_Inf_Data,MATCH($F199,_Inf_Country,0),MATCH(FN$3-4,_Inf_Day,0))-INDEX(_Inf_Data,MATCH($F199,_Inf_Country,0),MATCH(FN$3-5,_Inf_Day,0))*$D$2)/5</f>
        <v>#N/A</v>
      </c>
      <c r="FO199">
        <v>1</v>
      </c>
      <c r="FQ199" s="10">
        <f ca="1">HLOOKUP(TODAY()-FQ$3,$C$3:$FN$253,ROW()-2)</f>
        <v>3413.6</v>
      </c>
      <c r="FR199" s="10">
        <f ca="1">HLOOKUP(TODAY()-FR$3,$C$3:$FN$253,ROW()-2)</f>
        <v>3712.4</v>
      </c>
      <c r="FS199" s="10">
        <f ca="1">HLOOKUP(TODAY()-FS$3,$C$3:$FN$253,ROW()-2)</f>
        <v>3897.4</v>
      </c>
      <c r="FT199" s="10">
        <f ca="1">HLOOKUP(TODAY()-FT$3,$C$3:$FN$253,ROW()-2)</f>
        <v>3917</v>
      </c>
      <c r="FU199" s="10">
        <f ca="1">HLOOKUP(TODAY()-FU$3,$C$3:$FN$253,ROW()-2)</f>
        <v>4393.3999999999996</v>
      </c>
      <c r="FV199" s="10">
        <f ca="1">HLOOKUP(TODAY()-FV$3,$C$3:$FN$253,ROW()-2)</f>
        <v>4878.2</v>
      </c>
      <c r="FW199" s="10">
        <f ca="1">HLOOKUP(TODAY()-FW$3,$C$3:$FN$253,ROW()-2)</f>
        <v>5012.6000000000004</v>
      </c>
      <c r="FX199" s="10">
        <f ca="1">SUM(FQ199:FW199)/7</f>
        <v>4174.9428571428571</v>
      </c>
      <c r="FY199" s="10" t="b">
        <f ca="1">FW199=FZ199</f>
        <v>1</v>
      </c>
      <c r="FZ199" s="10">
        <f t="array" ref="FZ199">MAX(IF(ISNA(L199:FN199),"",L199:FN199))</f>
        <v>5012.6000000000004</v>
      </c>
      <c r="GA199" s="52">
        <f ca="1">FX199/FZ199</f>
        <v>0.83288968941125496</v>
      </c>
      <c r="GB199" t="str">
        <f>D199</f>
        <v>USA</v>
      </c>
      <c r="GC199" t="str">
        <f>F199</f>
        <v>California</v>
      </c>
      <c r="GD199" s="10">
        <f>FZ199</f>
        <v>5012.6000000000004</v>
      </c>
      <c r="GE199" s="10">
        <f ca="1">G199</f>
        <v>195925</v>
      </c>
      <c r="GF199">
        <f ca="1">IF(GA199&lt;$GF$2,$B199,0)</f>
        <v>0</v>
      </c>
      <c r="GG199">
        <f ca="1">IF(AND($GA199&gt;=$GF$2,$GA199&lt;$GG$2),$B199,0)</f>
        <v>0</v>
      </c>
      <c r="GH199">
        <f ca="1">IF(AND($GA199&gt;=$GG$2,$GA199&lt;$GH$2),$B199,0)</f>
        <v>0</v>
      </c>
      <c r="GI199">
        <f ca="1">IF(AND($GA199&gt;=$GH$2,$GA199&lt;$GI$2),$B199,0)</f>
        <v>39510000</v>
      </c>
      <c r="GJ199">
        <f ca="1">IF(GA199&gt;=$GI$2,B199,0)</f>
        <v>0</v>
      </c>
    </row>
    <row r="200" spans="1:192" ht="30" customHeight="1">
      <c r="A200">
        <f t="shared" si="110"/>
        <v>239</v>
      </c>
      <c r="B200" s="81">
        <f>VLOOKUP(F200,Countries!$D$5:$F$254,3,FALSE)</f>
        <v>29000000</v>
      </c>
      <c r="C200" s="86">
        <f ca="1">GA200</f>
        <v>0.84479097294648353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7</f>
        <v>Texas</v>
      </c>
      <c r="G200" s="81">
        <f ca="1">INDEX(_Inf_Data,MATCH($F200,_Inf_Country,0),MATCH(G$2,_Inf_Day,0))</f>
        <v>128132</v>
      </c>
      <c r="H200" s="81">
        <f ca="1">FX200</f>
        <v>3841.7714285714287</v>
      </c>
      <c r="I200" s="100" t="str">
        <f>F200</f>
        <v>Texas</v>
      </c>
      <c r="J200" s="80">
        <f>INDEX(_Inf_Data,MATCH($F200,_Inf_Country,0),MATCH(J$3,_Inf_Day,0))</f>
        <v>0</v>
      </c>
      <c r="K200" s="80">
        <f>INDEX(_Inf_Data,MATCH($F200,_Inf_Country,0),MATCH(K$3,_Inf_Day,0))-INDEX(_Inf_Data,MATCH($F200,_Inf_Country,0),MATCH(J$3,_Inf_Day,0))*$D$2</f>
        <v>0</v>
      </c>
      <c r="L200" s="80" t="e">
        <f>(INDEX(_Inf_Data,MATCH($F200,_Inf_Country,0),MATCH(L$3,_Inf_Day,0))-INDEX(_Inf_Data,MATCH($F200,_Inf_Country,0),MATCH(L$3-1,_Inf_Day,0))*$D$2
+INDEX(_Inf_Data,MATCH($F200,_Inf_Country,0),MATCH(L$3-1,_Inf_Day,0))-INDEX(_Inf_Data,MATCH($F200,_Inf_Country,0),MATCH(L$3-2,_Inf_Day,0))*$D$2
+INDEX(_Inf_Data,MATCH($F200,_Inf_Country,0),MATCH(L$3-2,_Inf_Day,0))-INDEX(_Inf_Data,MATCH($F200,_Inf_Country,0),MATCH(L$3-3,_Inf_Day,0))*$D$2
+INDEX(_Inf_Data,MATCH($F200,_Inf_Country,0),MATCH(L$3-3,_Inf_Day,0))-INDEX(_Inf_Data,MATCH($F200,_Inf_Country,0),MATCH(L$3-4,_Inf_Day,0))*$D$2
+INDEX(_Inf_Data,MATCH($F200,_Inf_Country,0),MATCH(L$3-4,_Inf_Day,0))-INDEX(_Inf_Data,MATCH($F200,_Inf_Country,0),MATCH(L$3-5,_Inf_Day,0))*$D$2)/5</f>
        <v>#N/A</v>
      </c>
      <c r="M200" s="80" t="e">
        <f>(INDEX(_Inf_Data,MATCH($F200,_Inf_Country,0),MATCH(M$3,_Inf_Day,0))-INDEX(_Inf_Data,MATCH($F200,_Inf_Country,0),MATCH(M$3-1,_Inf_Day,0))*$D$2
+INDEX(_Inf_Data,MATCH($F200,_Inf_Country,0),MATCH(M$3-1,_Inf_Day,0))-INDEX(_Inf_Data,MATCH($F200,_Inf_Country,0),MATCH(M$3-2,_Inf_Day,0))*$D$2
+INDEX(_Inf_Data,MATCH($F200,_Inf_Country,0),MATCH(M$3-2,_Inf_Day,0))-INDEX(_Inf_Data,MATCH($F200,_Inf_Country,0),MATCH(M$3-3,_Inf_Day,0))*$D$2
+INDEX(_Inf_Data,MATCH($F200,_Inf_Country,0),MATCH(M$3-3,_Inf_Day,0))-INDEX(_Inf_Data,MATCH($F200,_Inf_Country,0),MATCH(M$3-4,_Inf_Day,0))*$D$2
+INDEX(_Inf_Data,MATCH($F200,_Inf_Country,0),MATCH(M$3-4,_Inf_Day,0))-INDEX(_Inf_Data,MATCH($F200,_Inf_Country,0),MATCH(M$3-5,_Inf_Day,0))*$D$2)/5</f>
        <v>#N/A</v>
      </c>
      <c r="N200" s="80" t="e">
        <f>(INDEX(_Inf_Data,MATCH($F200,_Inf_Country,0),MATCH(N$3,_Inf_Day,0))-INDEX(_Inf_Data,MATCH($F200,_Inf_Country,0),MATCH(N$3-1,_Inf_Day,0))*$D$2
+INDEX(_Inf_Data,MATCH($F200,_Inf_Country,0),MATCH(N$3-1,_Inf_Day,0))-INDEX(_Inf_Data,MATCH($F200,_Inf_Country,0),MATCH(N$3-2,_Inf_Day,0))*$D$2
+INDEX(_Inf_Data,MATCH($F200,_Inf_Country,0),MATCH(N$3-2,_Inf_Day,0))-INDEX(_Inf_Data,MATCH($F200,_Inf_Country,0),MATCH(N$3-3,_Inf_Day,0))*$D$2
+INDEX(_Inf_Data,MATCH($F200,_Inf_Country,0),MATCH(N$3-3,_Inf_Day,0))-INDEX(_Inf_Data,MATCH($F200,_Inf_Country,0),MATCH(N$3-4,_Inf_Day,0))*$D$2
+INDEX(_Inf_Data,MATCH($F200,_Inf_Country,0),MATCH(N$3-4,_Inf_Day,0))-INDEX(_Inf_Data,MATCH($F200,_Inf_Country,0),MATCH(N$3-5,_Inf_Day,0))*$D$2)/5</f>
        <v>#N/A</v>
      </c>
      <c r="O200" s="80">
        <f>(INDEX(_Inf_Data,MATCH($F200,_Inf_Country,0),MATCH(O$3,_Inf_Day,0))-INDEX(_Inf_Data,MATCH($F200,_Inf_Country,0),MATCH(O$3-1,_Inf_Day,0))*$D$2
+INDEX(_Inf_Data,MATCH($F200,_Inf_Country,0),MATCH(O$3-1,_Inf_Day,0))-INDEX(_Inf_Data,MATCH($F200,_Inf_Country,0),MATCH(O$3-2,_Inf_Day,0))*$D$2
+INDEX(_Inf_Data,MATCH($F200,_Inf_Country,0),MATCH(O$3-2,_Inf_Day,0))-INDEX(_Inf_Data,MATCH($F200,_Inf_Country,0),MATCH(O$3-3,_Inf_Day,0))*$D$2
+INDEX(_Inf_Data,MATCH($F200,_Inf_Country,0),MATCH(O$3-3,_Inf_Day,0))-INDEX(_Inf_Data,MATCH($F200,_Inf_Country,0),MATCH(O$3-4,_Inf_Day,0))*$D$2
+INDEX(_Inf_Data,MATCH($F200,_Inf_Country,0),MATCH(O$3-4,_Inf_Day,0))-INDEX(_Inf_Data,MATCH($F200,_Inf_Country,0),MATCH(O$3-5,_Inf_Day,0))*$D$2)/5</f>
        <v>0</v>
      </c>
      <c r="P200" s="80">
        <f>(INDEX(_Inf_Data,MATCH($F200,_Inf_Country,0),MATCH(P$3,_Inf_Day,0))-INDEX(_Inf_Data,MATCH($F200,_Inf_Country,0),MATCH(P$3-1,_Inf_Day,0))*$D$2
+INDEX(_Inf_Data,MATCH($F200,_Inf_Country,0),MATCH(P$3-1,_Inf_Day,0))-INDEX(_Inf_Data,MATCH($F200,_Inf_Country,0),MATCH(P$3-2,_Inf_Day,0))*$D$2
+INDEX(_Inf_Data,MATCH($F200,_Inf_Country,0),MATCH(P$3-2,_Inf_Day,0))-INDEX(_Inf_Data,MATCH($F200,_Inf_Country,0),MATCH(P$3-3,_Inf_Day,0))*$D$2
+INDEX(_Inf_Data,MATCH($F200,_Inf_Country,0),MATCH(P$3-3,_Inf_Day,0))-INDEX(_Inf_Data,MATCH($F200,_Inf_Country,0),MATCH(P$3-4,_Inf_Day,0))*$D$2
+INDEX(_Inf_Data,MATCH($F200,_Inf_Country,0),MATCH(P$3-4,_Inf_Day,0))-INDEX(_Inf_Data,MATCH($F200,_Inf_Country,0),MATCH(P$3-5,_Inf_Day,0))*$D$2)/5</f>
        <v>0</v>
      </c>
      <c r="Q200" s="80">
        <f>(INDEX(_Inf_Data,MATCH($F200,_Inf_Country,0),MATCH(Q$3,_Inf_Day,0))-INDEX(_Inf_Data,MATCH($F200,_Inf_Country,0),MATCH(Q$3-1,_Inf_Day,0))*$D$2
+INDEX(_Inf_Data,MATCH($F200,_Inf_Country,0),MATCH(Q$3-1,_Inf_Day,0))-INDEX(_Inf_Data,MATCH($F200,_Inf_Country,0),MATCH(Q$3-2,_Inf_Day,0))*$D$2
+INDEX(_Inf_Data,MATCH($F200,_Inf_Country,0),MATCH(Q$3-2,_Inf_Day,0))-INDEX(_Inf_Data,MATCH($F200,_Inf_Country,0),MATCH(Q$3-3,_Inf_Day,0))*$D$2
+INDEX(_Inf_Data,MATCH($F200,_Inf_Country,0),MATCH(Q$3-3,_Inf_Day,0))-INDEX(_Inf_Data,MATCH($F200,_Inf_Country,0),MATCH(Q$3-4,_Inf_Day,0))*$D$2
+INDEX(_Inf_Data,MATCH($F200,_Inf_Country,0),MATCH(Q$3-4,_Inf_Day,0))-INDEX(_Inf_Data,MATCH($F200,_Inf_Country,0),MATCH(Q$3-5,_Inf_Day,0))*$D$2)/5</f>
        <v>0</v>
      </c>
      <c r="R200" s="80">
        <f>(INDEX(_Inf_Data,MATCH($F200,_Inf_Country,0),MATCH(R$3,_Inf_Day,0))-INDEX(_Inf_Data,MATCH($F200,_Inf_Country,0),MATCH(R$3-1,_Inf_Day,0))*$D$2
+INDEX(_Inf_Data,MATCH($F200,_Inf_Country,0),MATCH(R$3-1,_Inf_Day,0))-INDEX(_Inf_Data,MATCH($F200,_Inf_Country,0),MATCH(R$3-2,_Inf_Day,0))*$D$2
+INDEX(_Inf_Data,MATCH($F200,_Inf_Country,0),MATCH(R$3-2,_Inf_Day,0))-INDEX(_Inf_Data,MATCH($F200,_Inf_Country,0),MATCH(R$3-3,_Inf_Day,0))*$D$2
+INDEX(_Inf_Data,MATCH($F200,_Inf_Country,0),MATCH(R$3-3,_Inf_Day,0))-INDEX(_Inf_Data,MATCH($F200,_Inf_Country,0),MATCH(R$3-4,_Inf_Day,0))*$D$2
+INDEX(_Inf_Data,MATCH($F200,_Inf_Country,0),MATCH(R$3-4,_Inf_Day,0))-INDEX(_Inf_Data,MATCH($F200,_Inf_Country,0),MATCH(R$3-5,_Inf_Day,0))*$D$2)/5</f>
        <v>0</v>
      </c>
      <c r="S200" s="80">
        <f>(INDEX(_Inf_Data,MATCH($F200,_Inf_Country,0),MATCH(S$3,_Inf_Day,0))-INDEX(_Inf_Data,MATCH($F200,_Inf_Country,0),MATCH(S$3-1,_Inf_Day,0))*$D$2
+INDEX(_Inf_Data,MATCH($F200,_Inf_Country,0),MATCH(S$3-1,_Inf_Day,0))-INDEX(_Inf_Data,MATCH($F200,_Inf_Country,0),MATCH(S$3-2,_Inf_Day,0))*$D$2
+INDEX(_Inf_Data,MATCH($F200,_Inf_Country,0),MATCH(S$3-2,_Inf_Day,0))-INDEX(_Inf_Data,MATCH($F200,_Inf_Country,0),MATCH(S$3-3,_Inf_Day,0))*$D$2
+INDEX(_Inf_Data,MATCH($F200,_Inf_Country,0),MATCH(S$3-3,_Inf_Day,0))-INDEX(_Inf_Data,MATCH($F200,_Inf_Country,0),MATCH(S$3-4,_Inf_Day,0))*$D$2
+INDEX(_Inf_Data,MATCH($F200,_Inf_Country,0),MATCH(S$3-4,_Inf_Day,0))-INDEX(_Inf_Data,MATCH($F200,_Inf_Country,0),MATCH(S$3-5,_Inf_Day,0))*$D$2)/5</f>
        <v>0</v>
      </c>
      <c r="T200" s="80">
        <f>(INDEX(_Inf_Data,MATCH($F200,_Inf_Country,0),MATCH(T$3,_Inf_Day,0))-INDEX(_Inf_Data,MATCH($F200,_Inf_Country,0),MATCH(T$3-1,_Inf_Day,0))*$D$2
+INDEX(_Inf_Data,MATCH($F200,_Inf_Country,0),MATCH(T$3-1,_Inf_Day,0))-INDEX(_Inf_Data,MATCH($F200,_Inf_Country,0),MATCH(T$3-2,_Inf_Day,0))*$D$2
+INDEX(_Inf_Data,MATCH($F200,_Inf_Country,0),MATCH(T$3-2,_Inf_Day,0))-INDEX(_Inf_Data,MATCH($F200,_Inf_Country,0),MATCH(T$3-3,_Inf_Day,0))*$D$2
+INDEX(_Inf_Data,MATCH($F200,_Inf_Country,0),MATCH(T$3-3,_Inf_Day,0))-INDEX(_Inf_Data,MATCH($F200,_Inf_Country,0),MATCH(T$3-4,_Inf_Day,0))*$D$2
+INDEX(_Inf_Data,MATCH($F200,_Inf_Country,0),MATCH(T$3-4,_Inf_Day,0))-INDEX(_Inf_Data,MATCH($F200,_Inf_Country,0),MATCH(T$3-5,_Inf_Day,0))*$D$2)/5</f>
        <v>0</v>
      </c>
      <c r="U200" s="80">
        <f>(INDEX(_Inf_Data,MATCH($F200,_Inf_Country,0),MATCH(U$3,_Inf_Day,0))-INDEX(_Inf_Data,MATCH($F200,_Inf_Country,0),MATCH(U$3-1,_Inf_Day,0))*$D$2
+INDEX(_Inf_Data,MATCH($F200,_Inf_Country,0),MATCH(U$3-1,_Inf_Day,0))-INDEX(_Inf_Data,MATCH($F200,_Inf_Country,0),MATCH(U$3-2,_Inf_Day,0))*$D$2
+INDEX(_Inf_Data,MATCH($F200,_Inf_Country,0),MATCH(U$3-2,_Inf_Day,0))-INDEX(_Inf_Data,MATCH($F200,_Inf_Country,0),MATCH(U$3-3,_Inf_Day,0))*$D$2
+INDEX(_Inf_Data,MATCH($F200,_Inf_Country,0),MATCH(U$3-3,_Inf_Day,0))-INDEX(_Inf_Data,MATCH($F200,_Inf_Country,0),MATCH(U$3-4,_Inf_Day,0))*$D$2
+INDEX(_Inf_Data,MATCH($F200,_Inf_Country,0),MATCH(U$3-4,_Inf_Day,0))-INDEX(_Inf_Data,MATCH($F200,_Inf_Country,0),MATCH(U$3-5,_Inf_Day,0))*$D$2)/5</f>
        <v>0</v>
      </c>
      <c r="V200" s="80">
        <f>(INDEX(_Inf_Data,MATCH($F200,_Inf_Country,0),MATCH(V$3,_Inf_Day,0))-INDEX(_Inf_Data,MATCH($F200,_Inf_Country,0),MATCH(V$3-1,_Inf_Day,0))*$D$2
+INDEX(_Inf_Data,MATCH($F200,_Inf_Country,0),MATCH(V$3-1,_Inf_Day,0))-INDEX(_Inf_Data,MATCH($F200,_Inf_Country,0),MATCH(V$3-2,_Inf_Day,0))*$D$2
+INDEX(_Inf_Data,MATCH($F200,_Inf_Country,0),MATCH(V$3-2,_Inf_Day,0))-INDEX(_Inf_Data,MATCH($F200,_Inf_Country,0),MATCH(V$3-3,_Inf_Day,0))*$D$2
+INDEX(_Inf_Data,MATCH($F200,_Inf_Country,0),MATCH(V$3-3,_Inf_Day,0))-INDEX(_Inf_Data,MATCH($F200,_Inf_Country,0),MATCH(V$3-4,_Inf_Day,0))*$D$2
+INDEX(_Inf_Data,MATCH($F200,_Inf_Country,0),MATCH(V$3-4,_Inf_Day,0))-INDEX(_Inf_Data,MATCH($F200,_Inf_Country,0),MATCH(V$3-5,_Inf_Day,0))*$D$2)/5</f>
        <v>0</v>
      </c>
      <c r="W200" s="80">
        <f>(INDEX(_Inf_Data,MATCH($F200,_Inf_Country,0),MATCH(W$3,_Inf_Day,0))-INDEX(_Inf_Data,MATCH($F200,_Inf_Country,0),MATCH(W$3-1,_Inf_Day,0))*$D$2
+INDEX(_Inf_Data,MATCH($F200,_Inf_Country,0),MATCH(W$3-1,_Inf_Day,0))-INDEX(_Inf_Data,MATCH($F200,_Inf_Country,0),MATCH(W$3-2,_Inf_Day,0))*$D$2
+INDEX(_Inf_Data,MATCH($F200,_Inf_Country,0),MATCH(W$3-2,_Inf_Day,0))-INDEX(_Inf_Data,MATCH($F200,_Inf_Country,0),MATCH(W$3-3,_Inf_Day,0))*$D$2
+INDEX(_Inf_Data,MATCH($F200,_Inf_Country,0),MATCH(W$3-3,_Inf_Day,0))-INDEX(_Inf_Data,MATCH($F200,_Inf_Country,0),MATCH(W$3-4,_Inf_Day,0))*$D$2
+INDEX(_Inf_Data,MATCH($F200,_Inf_Country,0),MATCH(W$3-4,_Inf_Day,0))-INDEX(_Inf_Data,MATCH($F200,_Inf_Country,0),MATCH(W$3-5,_Inf_Day,0))*$D$2)/5</f>
        <v>0</v>
      </c>
      <c r="X200" s="80">
        <f>(INDEX(_Inf_Data,MATCH($F200,_Inf_Country,0),MATCH(X$3,_Inf_Day,0))-INDEX(_Inf_Data,MATCH($F200,_Inf_Country,0),MATCH(X$3-1,_Inf_Day,0))*$D$2
+INDEX(_Inf_Data,MATCH($F200,_Inf_Country,0),MATCH(X$3-1,_Inf_Day,0))-INDEX(_Inf_Data,MATCH($F200,_Inf_Country,0),MATCH(X$3-2,_Inf_Day,0))*$D$2
+INDEX(_Inf_Data,MATCH($F200,_Inf_Country,0),MATCH(X$3-2,_Inf_Day,0))-INDEX(_Inf_Data,MATCH($F200,_Inf_Country,0),MATCH(X$3-3,_Inf_Day,0))*$D$2
+INDEX(_Inf_Data,MATCH($F200,_Inf_Country,0),MATCH(X$3-3,_Inf_Day,0))-INDEX(_Inf_Data,MATCH($F200,_Inf_Country,0),MATCH(X$3-4,_Inf_Day,0))*$D$2
+INDEX(_Inf_Data,MATCH($F200,_Inf_Country,0),MATCH(X$3-4,_Inf_Day,0))-INDEX(_Inf_Data,MATCH($F200,_Inf_Country,0),MATCH(X$3-5,_Inf_Day,0))*$D$2)/5</f>
        <v>0</v>
      </c>
      <c r="Y200" s="80">
        <f>(INDEX(_Inf_Data,MATCH($F200,_Inf_Country,0),MATCH(Y$3,_Inf_Day,0))-INDEX(_Inf_Data,MATCH($F200,_Inf_Country,0),MATCH(Y$3-1,_Inf_Day,0))*$D$2
+INDEX(_Inf_Data,MATCH($F200,_Inf_Country,0),MATCH(Y$3-1,_Inf_Day,0))-INDEX(_Inf_Data,MATCH($F200,_Inf_Country,0),MATCH(Y$3-2,_Inf_Day,0))*$D$2
+INDEX(_Inf_Data,MATCH($F200,_Inf_Country,0),MATCH(Y$3-2,_Inf_Day,0))-INDEX(_Inf_Data,MATCH($F200,_Inf_Country,0),MATCH(Y$3-3,_Inf_Day,0))*$D$2
+INDEX(_Inf_Data,MATCH($F200,_Inf_Country,0),MATCH(Y$3-3,_Inf_Day,0))-INDEX(_Inf_Data,MATCH($F200,_Inf_Country,0),MATCH(Y$3-4,_Inf_Day,0))*$D$2
+INDEX(_Inf_Data,MATCH($F200,_Inf_Country,0),MATCH(Y$3-4,_Inf_Day,0))-INDEX(_Inf_Data,MATCH($F200,_Inf_Country,0),MATCH(Y$3-5,_Inf_Day,0))*$D$2)/5</f>
        <v>0</v>
      </c>
      <c r="Z200" s="80">
        <f>(INDEX(_Inf_Data,MATCH($F200,_Inf_Country,0),MATCH(Z$3,_Inf_Day,0))-INDEX(_Inf_Data,MATCH($F200,_Inf_Country,0),MATCH(Z$3-1,_Inf_Day,0))*$D$2
+INDEX(_Inf_Data,MATCH($F200,_Inf_Country,0),MATCH(Z$3-1,_Inf_Day,0))-INDEX(_Inf_Data,MATCH($F200,_Inf_Country,0),MATCH(Z$3-2,_Inf_Day,0))*$D$2
+INDEX(_Inf_Data,MATCH($F200,_Inf_Country,0),MATCH(Z$3-2,_Inf_Day,0))-INDEX(_Inf_Data,MATCH($F200,_Inf_Country,0),MATCH(Z$3-3,_Inf_Day,0))*$D$2
+INDEX(_Inf_Data,MATCH($F200,_Inf_Country,0),MATCH(Z$3-3,_Inf_Day,0))-INDEX(_Inf_Data,MATCH($F200,_Inf_Country,0),MATCH(Z$3-4,_Inf_Day,0))*$D$2
+INDEX(_Inf_Data,MATCH($F200,_Inf_Country,0),MATCH(Z$3-4,_Inf_Day,0))-INDEX(_Inf_Data,MATCH($F200,_Inf_Country,0),MATCH(Z$3-5,_Inf_Day,0))*$D$2)/5</f>
        <v>0</v>
      </c>
      <c r="AA200" s="80">
        <f>(INDEX(_Inf_Data,MATCH($F200,_Inf_Country,0),MATCH(AA$3,_Inf_Day,0))-INDEX(_Inf_Data,MATCH($F200,_Inf_Country,0),MATCH(AA$3-1,_Inf_Day,0))*$D$2
+INDEX(_Inf_Data,MATCH($F200,_Inf_Country,0),MATCH(AA$3-1,_Inf_Day,0))-INDEX(_Inf_Data,MATCH($F200,_Inf_Country,0),MATCH(AA$3-2,_Inf_Day,0))*$D$2
+INDEX(_Inf_Data,MATCH($F200,_Inf_Country,0),MATCH(AA$3-2,_Inf_Day,0))-INDEX(_Inf_Data,MATCH($F200,_Inf_Country,0),MATCH(AA$3-3,_Inf_Day,0))*$D$2
+INDEX(_Inf_Data,MATCH($F200,_Inf_Country,0),MATCH(AA$3-3,_Inf_Day,0))-INDEX(_Inf_Data,MATCH($F200,_Inf_Country,0),MATCH(AA$3-4,_Inf_Day,0))*$D$2
+INDEX(_Inf_Data,MATCH($F200,_Inf_Country,0),MATCH(AA$3-4,_Inf_Day,0))-INDEX(_Inf_Data,MATCH($F200,_Inf_Country,0),MATCH(AA$3-5,_Inf_Day,0))*$D$2)/5</f>
        <v>0</v>
      </c>
      <c r="AB200" s="80">
        <f>(INDEX(_Inf_Data,MATCH($F200,_Inf_Country,0),MATCH(AB$3,_Inf_Day,0))-INDEX(_Inf_Data,MATCH($F200,_Inf_Country,0),MATCH(AB$3-1,_Inf_Day,0))*$D$2
+INDEX(_Inf_Data,MATCH($F200,_Inf_Country,0),MATCH(AB$3-1,_Inf_Day,0))-INDEX(_Inf_Data,MATCH($F200,_Inf_Country,0),MATCH(AB$3-2,_Inf_Day,0))*$D$2
+INDEX(_Inf_Data,MATCH($F200,_Inf_Country,0),MATCH(AB$3-2,_Inf_Day,0))-INDEX(_Inf_Data,MATCH($F200,_Inf_Country,0),MATCH(AB$3-3,_Inf_Day,0))*$D$2
+INDEX(_Inf_Data,MATCH($F200,_Inf_Country,0),MATCH(AB$3-3,_Inf_Day,0))-INDEX(_Inf_Data,MATCH($F200,_Inf_Country,0),MATCH(AB$3-4,_Inf_Day,0))*$D$2
+INDEX(_Inf_Data,MATCH($F200,_Inf_Country,0),MATCH(AB$3-4,_Inf_Day,0))-INDEX(_Inf_Data,MATCH($F200,_Inf_Country,0),MATCH(AB$3-5,_Inf_Day,0))*$D$2)/5</f>
        <v>0</v>
      </c>
      <c r="AC200" s="80">
        <f>(INDEX(_Inf_Data,MATCH($F200,_Inf_Country,0),MATCH(AC$3,_Inf_Day,0))-INDEX(_Inf_Data,MATCH($F200,_Inf_Country,0),MATCH(AC$3-1,_Inf_Day,0))*$D$2
+INDEX(_Inf_Data,MATCH($F200,_Inf_Country,0),MATCH(AC$3-1,_Inf_Day,0))-INDEX(_Inf_Data,MATCH($F200,_Inf_Country,0),MATCH(AC$3-2,_Inf_Day,0))*$D$2
+INDEX(_Inf_Data,MATCH($F200,_Inf_Country,0),MATCH(AC$3-2,_Inf_Day,0))-INDEX(_Inf_Data,MATCH($F200,_Inf_Country,0),MATCH(AC$3-3,_Inf_Day,0))*$D$2
+INDEX(_Inf_Data,MATCH($F200,_Inf_Country,0),MATCH(AC$3-3,_Inf_Day,0))-INDEX(_Inf_Data,MATCH($F200,_Inf_Country,0),MATCH(AC$3-4,_Inf_Day,0))*$D$2
+INDEX(_Inf_Data,MATCH($F200,_Inf_Country,0),MATCH(AC$3-4,_Inf_Day,0))-INDEX(_Inf_Data,MATCH($F200,_Inf_Country,0),MATCH(AC$3-5,_Inf_Day,0))*$D$2)/5</f>
        <v>0</v>
      </c>
      <c r="AD200" s="80">
        <f>(INDEX(_Inf_Data,MATCH($F200,_Inf_Country,0),MATCH(AD$3,_Inf_Day,0))-INDEX(_Inf_Data,MATCH($F200,_Inf_Country,0),MATCH(AD$3-1,_Inf_Day,0))*$D$2
+INDEX(_Inf_Data,MATCH($F200,_Inf_Country,0),MATCH(AD$3-1,_Inf_Day,0))-INDEX(_Inf_Data,MATCH($F200,_Inf_Country,0),MATCH(AD$3-2,_Inf_Day,0))*$D$2
+INDEX(_Inf_Data,MATCH($F200,_Inf_Country,0),MATCH(AD$3-2,_Inf_Day,0))-INDEX(_Inf_Data,MATCH($F200,_Inf_Country,0),MATCH(AD$3-3,_Inf_Day,0))*$D$2
+INDEX(_Inf_Data,MATCH($F200,_Inf_Country,0),MATCH(AD$3-3,_Inf_Day,0))-INDEX(_Inf_Data,MATCH($F200,_Inf_Country,0),MATCH(AD$3-4,_Inf_Day,0))*$D$2
+INDEX(_Inf_Data,MATCH($F200,_Inf_Country,0),MATCH(AD$3-4,_Inf_Day,0))-INDEX(_Inf_Data,MATCH($F200,_Inf_Country,0),MATCH(AD$3-5,_Inf_Day,0))*$D$2)/5</f>
        <v>0</v>
      </c>
      <c r="AE200" s="80">
        <f>(INDEX(_Inf_Data,MATCH($F200,_Inf_Country,0),MATCH(AE$3,_Inf_Day,0))-INDEX(_Inf_Data,MATCH($F200,_Inf_Country,0),MATCH(AE$3-1,_Inf_Day,0))*$D$2
+INDEX(_Inf_Data,MATCH($F200,_Inf_Country,0),MATCH(AE$3-1,_Inf_Day,0))-INDEX(_Inf_Data,MATCH($F200,_Inf_Country,0),MATCH(AE$3-2,_Inf_Day,0))*$D$2
+INDEX(_Inf_Data,MATCH($F200,_Inf_Country,0),MATCH(AE$3-2,_Inf_Day,0))-INDEX(_Inf_Data,MATCH($F200,_Inf_Country,0),MATCH(AE$3-3,_Inf_Day,0))*$D$2
+INDEX(_Inf_Data,MATCH($F200,_Inf_Country,0),MATCH(AE$3-3,_Inf_Day,0))-INDEX(_Inf_Data,MATCH($F200,_Inf_Country,0),MATCH(AE$3-4,_Inf_Day,0))*$D$2
+INDEX(_Inf_Data,MATCH($F200,_Inf_Country,0),MATCH(AE$3-4,_Inf_Day,0))-INDEX(_Inf_Data,MATCH($F200,_Inf_Country,0),MATCH(AE$3-5,_Inf_Day,0))*$D$2)/5</f>
        <v>0</v>
      </c>
      <c r="AF200" s="80">
        <f>(INDEX(_Inf_Data,MATCH($F200,_Inf_Country,0),MATCH(AF$3,_Inf_Day,0))-INDEX(_Inf_Data,MATCH($F200,_Inf_Country,0),MATCH(AF$3-1,_Inf_Day,0))*$D$2
+INDEX(_Inf_Data,MATCH($F200,_Inf_Country,0),MATCH(AF$3-1,_Inf_Day,0))-INDEX(_Inf_Data,MATCH($F200,_Inf_Country,0),MATCH(AF$3-2,_Inf_Day,0))*$D$2
+INDEX(_Inf_Data,MATCH($F200,_Inf_Country,0),MATCH(AF$3-2,_Inf_Day,0))-INDEX(_Inf_Data,MATCH($F200,_Inf_Country,0),MATCH(AF$3-3,_Inf_Day,0))*$D$2
+INDEX(_Inf_Data,MATCH($F200,_Inf_Country,0),MATCH(AF$3-3,_Inf_Day,0))-INDEX(_Inf_Data,MATCH($F200,_Inf_Country,0),MATCH(AF$3-4,_Inf_Day,0))*$D$2
+INDEX(_Inf_Data,MATCH($F200,_Inf_Country,0),MATCH(AF$3-4,_Inf_Day,0))-INDEX(_Inf_Data,MATCH($F200,_Inf_Country,0),MATCH(AF$3-5,_Inf_Day,0))*$D$2)/5</f>
        <v>0</v>
      </c>
      <c r="AG200" s="80">
        <f>(INDEX(_Inf_Data,MATCH($F200,_Inf_Country,0),MATCH(AG$3,_Inf_Day,0))-INDEX(_Inf_Data,MATCH($F200,_Inf_Country,0),MATCH(AG$3-1,_Inf_Day,0))*$D$2
+INDEX(_Inf_Data,MATCH($F200,_Inf_Country,0),MATCH(AG$3-1,_Inf_Day,0))-INDEX(_Inf_Data,MATCH($F200,_Inf_Country,0),MATCH(AG$3-2,_Inf_Day,0))*$D$2
+INDEX(_Inf_Data,MATCH($F200,_Inf_Country,0),MATCH(AG$3-2,_Inf_Day,0))-INDEX(_Inf_Data,MATCH($F200,_Inf_Country,0),MATCH(AG$3-3,_Inf_Day,0))*$D$2
+INDEX(_Inf_Data,MATCH($F200,_Inf_Country,0),MATCH(AG$3-3,_Inf_Day,0))-INDEX(_Inf_Data,MATCH($F200,_Inf_Country,0),MATCH(AG$3-4,_Inf_Day,0))*$D$2
+INDEX(_Inf_Data,MATCH($F200,_Inf_Country,0),MATCH(AG$3-4,_Inf_Day,0))-INDEX(_Inf_Data,MATCH($F200,_Inf_Country,0),MATCH(AG$3-5,_Inf_Day,0))*$D$2)/5</f>
        <v>0</v>
      </c>
      <c r="AH200" s="80">
        <f>(INDEX(_Inf_Data,MATCH($F200,_Inf_Country,0),MATCH(AH$3,_Inf_Day,0))-INDEX(_Inf_Data,MATCH($F200,_Inf_Country,0),MATCH(AH$3-1,_Inf_Day,0))*$D$2
+INDEX(_Inf_Data,MATCH($F200,_Inf_Country,0),MATCH(AH$3-1,_Inf_Day,0))-INDEX(_Inf_Data,MATCH($F200,_Inf_Country,0),MATCH(AH$3-2,_Inf_Day,0))*$D$2
+INDEX(_Inf_Data,MATCH($F200,_Inf_Country,0),MATCH(AH$3-2,_Inf_Day,0))-INDEX(_Inf_Data,MATCH($F200,_Inf_Country,0),MATCH(AH$3-3,_Inf_Day,0))*$D$2
+INDEX(_Inf_Data,MATCH($F200,_Inf_Country,0),MATCH(AH$3-3,_Inf_Day,0))-INDEX(_Inf_Data,MATCH($F200,_Inf_Country,0),MATCH(AH$3-4,_Inf_Day,0))*$D$2
+INDEX(_Inf_Data,MATCH($F200,_Inf_Country,0),MATCH(AH$3-4,_Inf_Day,0))-INDEX(_Inf_Data,MATCH($F200,_Inf_Country,0),MATCH(AH$3-5,_Inf_Day,0))*$D$2)/5</f>
        <v>0</v>
      </c>
      <c r="AI200" s="80">
        <f>(INDEX(_Inf_Data,MATCH($F200,_Inf_Country,0),MATCH(AI$3,_Inf_Day,0))-INDEX(_Inf_Data,MATCH($F200,_Inf_Country,0),MATCH(AI$3-1,_Inf_Day,0))*$D$2
+INDEX(_Inf_Data,MATCH($F200,_Inf_Country,0),MATCH(AI$3-1,_Inf_Day,0))-INDEX(_Inf_Data,MATCH($F200,_Inf_Country,0),MATCH(AI$3-2,_Inf_Day,0))*$D$2
+INDEX(_Inf_Data,MATCH($F200,_Inf_Country,0),MATCH(AI$3-2,_Inf_Day,0))-INDEX(_Inf_Data,MATCH($F200,_Inf_Country,0),MATCH(AI$3-3,_Inf_Day,0))*$D$2
+INDEX(_Inf_Data,MATCH($F200,_Inf_Country,0),MATCH(AI$3-3,_Inf_Day,0))-INDEX(_Inf_Data,MATCH($F200,_Inf_Country,0),MATCH(AI$3-4,_Inf_Day,0))*$D$2
+INDEX(_Inf_Data,MATCH($F200,_Inf_Country,0),MATCH(AI$3-4,_Inf_Day,0))-INDEX(_Inf_Data,MATCH($F200,_Inf_Country,0),MATCH(AI$3-5,_Inf_Day,0))*$D$2)/5</f>
        <v>0</v>
      </c>
      <c r="AJ200" s="80">
        <f>(INDEX(_Inf_Data,MATCH($F200,_Inf_Country,0),MATCH(AJ$3,_Inf_Day,0))-INDEX(_Inf_Data,MATCH($F200,_Inf_Country,0),MATCH(AJ$3-1,_Inf_Day,0))*$D$2
+INDEX(_Inf_Data,MATCH($F200,_Inf_Country,0),MATCH(AJ$3-1,_Inf_Day,0))-INDEX(_Inf_Data,MATCH($F200,_Inf_Country,0),MATCH(AJ$3-2,_Inf_Day,0))*$D$2
+INDEX(_Inf_Data,MATCH($F200,_Inf_Country,0),MATCH(AJ$3-2,_Inf_Day,0))-INDEX(_Inf_Data,MATCH($F200,_Inf_Country,0),MATCH(AJ$3-3,_Inf_Day,0))*$D$2
+INDEX(_Inf_Data,MATCH($F200,_Inf_Country,0),MATCH(AJ$3-3,_Inf_Day,0))-INDEX(_Inf_Data,MATCH($F200,_Inf_Country,0),MATCH(AJ$3-4,_Inf_Day,0))*$D$2
+INDEX(_Inf_Data,MATCH($F200,_Inf_Country,0),MATCH(AJ$3-4,_Inf_Day,0))-INDEX(_Inf_Data,MATCH($F200,_Inf_Country,0),MATCH(AJ$3-5,_Inf_Day,0))*$D$2)/5</f>
        <v>0</v>
      </c>
      <c r="AK200" s="80">
        <f>(INDEX(_Inf_Data,MATCH($F200,_Inf_Country,0),MATCH(AK$3,_Inf_Day,0))-INDEX(_Inf_Data,MATCH($F200,_Inf_Country,0),MATCH(AK$3-1,_Inf_Day,0))*$D$2
+INDEX(_Inf_Data,MATCH($F200,_Inf_Country,0),MATCH(AK$3-1,_Inf_Day,0))-INDEX(_Inf_Data,MATCH($F200,_Inf_Country,0),MATCH(AK$3-2,_Inf_Day,0))*$D$2
+INDEX(_Inf_Data,MATCH($F200,_Inf_Country,0),MATCH(AK$3-2,_Inf_Day,0))-INDEX(_Inf_Data,MATCH($F200,_Inf_Country,0),MATCH(AK$3-3,_Inf_Day,0))*$D$2
+INDEX(_Inf_Data,MATCH($F200,_Inf_Country,0),MATCH(AK$3-3,_Inf_Day,0))-INDEX(_Inf_Data,MATCH($F200,_Inf_Country,0),MATCH(AK$3-4,_Inf_Day,0))*$D$2
+INDEX(_Inf_Data,MATCH($F200,_Inf_Country,0),MATCH(AK$3-4,_Inf_Day,0))-INDEX(_Inf_Data,MATCH($F200,_Inf_Country,0),MATCH(AK$3-5,_Inf_Day,0))*$D$2)/5</f>
        <v>0</v>
      </c>
      <c r="AL200" s="80">
        <f>(INDEX(_Inf_Data,MATCH($F200,_Inf_Country,0),MATCH(AL$3,_Inf_Day,0))-INDEX(_Inf_Data,MATCH($F200,_Inf_Country,0),MATCH(AL$3-1,_Inf_Day,0))*$D$2
+INDEX(_Inf_Data,MATCH($F200,_Inf_Country,0),MATCH(AL$3-1,_Inf_Day,0))-INDEX(_Inf_Data,MATCH($F200,_Inf_Country,0),MATCH(AL$3-2,_Inf_Day,0))*$D$2
+INDEX(_Inf_Data,MATCH($F200,_Inf_Country,0),MATCH(AL$3-2,_Inf_Day,0))-INDEX(_Inf_Data,MATCH($F200,_Inf_Country,0),MATCH(AL$3-3,_Inf_Day,0))*$D$2
+INDEX(_Inf_Data,MATCH($F200,_Inf_Country,0),MATCH(AL$3-3,_Inf_Day,0))-INDEX(_Inf_Data,MATCH($F200,_Inf_Country,0),MATCH(AL$3-4,_Inf_Day,0))*$D$2
+INDEX(_Inf_Data,MATCH($F200,_Inf_Country,0),MATCH(AL$3-4,_Inf_Day,0))-INDEX(_Inf_Data,MATCH($F200,_Inf_Country,0),MATCH(AL$3-5,_Inf_Day,0))*$D$2)/5</f>
        <v>0</v>
      </c>
      <c r="AM200" s="80">
        <f>(INDEX(_Inf_Data,MATCH($F200,_Inf_Country,0),MATCH(AM$3,_Inf_Day,0))-INDEX(_Inf_Data,MATCH($F200,_Inf_Country,0),MATCH(AM$3-1,_Inf_Day,0))*$D$2
+INDEX(_Inf_Data,MATCH($F200,_Inf_Country,0),MATCH(AM$3-1,_Inf_Day,0))-INDEX(_Inf_Data,MATCH($F200,_Inf_Country,0),MATCH(AM$3-2,_Inf_Day,0))*$D$2
+INDEX(_Inf_Data,MATCH($F200,_Inf_Country,0),MATCH(AM$3-2,_Inf_Day,0))-INDEX(_Inf_Data,MATCH($F200,_Inf_Country,0),MATCH(AM$3-3,_Inf_Day,0))*$D$2
+INDEX(_Inf_Data,MATCH($F200,_Inf_Country,0),MATCH(AM$3-3,_Inf_Day,0))-INDEX(_Inf_Data,MATCH($F200,_Inf_Country,0),MATCH(AM$3-4,_Inf_Day,0))*$D$2
+INDEX(_Inf_Data,MATCH($F200,_Inf_Country,0),MATCH(AM$3-4,_Inf_Day,0))-INDEX(_Inf_Data,MATCH($F200,_Inf_Country,0),MATCH(AM$3-5,_Inf_Day,0))*$D$2)/5</f>
        <v>0</v>
      </c>
      <c r="AN200" s="80">
        <f>(INDEX(_Inf_Data,MATCH($F200,_Inf_Country,0),MATCH(AN$3,_Inf_Day,0))-INDEX(_Inf_Data,MATCH($F200,_Inf_Country,0),MATCH(AN$3-1,_Inf_Day,0))*$D$2
+INDEX(_Inf_Data,MATCH($F200,_Inf_Country,0),MATCH(AN$3-1,_Inf_Day,0))-INDEX(_Inf_Data,MATCH($F200,_Inf_Country,0),MATCH(AN$3-2,_Inf_Day,0))*$D$2
+INDEX(_Inf_Data,MATCH($F200,_Inf_Country,0),MATCH(AN$3-2,_Inf_Day,0))-INDEX(_Inf_Data,MATCH($F200,_Inf_Country,0),MATCH(AN$3-3,_Inf_Day,0))*$D$2
+INDEX(_Inf_Data,MATCH($F200,_Inf_Country,0),MATCH(AN$3-3,_Inf_Day,0))-INDEX(_Inf_Data,MATCH($F200,_Inf_Country,0),MATCH(AN$3-4,_Inf_Day,0))*$D$2
+INDEX(_Inf_Data,MATCH($F200,_Inf_Country,0),MATCH(AN$3-4,_Inf_Day,0))-INDEX(_Inf_Data,MATCH($F200,_Inf_Country,0),MATCH(AN$3-5,_Inf_Day,0))*$D$2)/5</f>
        <v>0</v>
      </c>
      <c r="AO200" s="80">
        <f>(INDEX(_Inf_Data,MATCH($F200,_Inf_Country,0),MATCH(AO$3,_Inf_Day,0))-INDEX(_Inf_Data,MATCH($F200,_Inf_Country,0),MATCH(AO$3-1,_Inf_Day,0))*$D$2
+INDEX(_Inf_Data,MATCH($F200,_Inf_Country,0),MATCH(AO$3-1,_Inf_Day,0))-INDEX(_Inf_Data,MATCH($F200,_Inf_Country,0),MATCH(AO$3-2,_Inf_Day,0))*$D$2
+INDEX(_Inf_Data,MATCH($F200,_Inf_Country,0),MATCH(AO$3-2,_Inf_Day,0))-INDEX(_Inf_Data,MATCH($F200,_Inf_Country,0),MATCH(AO$3-3,_Inf_Day,0))*$D$2
+INDEX(_Inf_Data,MATCH($F200,_Inf_Country,0),MATCH(AO$3-3,_Inf_Day,0))-INDEX(_Inf_Data,MATCH($F200,_Inf_Country,0),MATCH(AO$3-4,_Inf_Day,0))*$D$2
+INDEX(_Inf_Data,MATCH($F200,_Inf_Country,0),MATCH(AO$3-4,_Inf_Day,0))-INDEX(_Inf_Data,MATCH($F200,_Inf_Country,0),MATCH(AO$3-5,_Inf_Day,0))*$D$2)/5</f>
        <v>0</v>
      </c>
      <c r="AP200" s="80">
        <f>(INDEX(_Inf_Data,MATCH($F200,_Inf_Country,0),MATCH(AP$3,_Inf_Day,0))-INDEX(_Inf_Data,MATCH($F200,_Inf_Country,0),MATCH(AP$3-1,_Inf_Day,0))*$D$2
+INDEX(_Inf_Data,MATCH($F200,_Inf_Country,0),MATCH(AP$3-1,_Inf_Day,0))-INDEX(_Inf_Data,MATCH($F200,_Inf_Country,0),MATCH(AP$3-2,_Inf_Day,0))*$D$2
+INDEX(_Inf_Data,MATCH($F200,_Inf_Country,0),MATCH(AP$3-2,_Inf_Day,0))-INDEX(_Inf_Data,MATCH($F200,_Inf_Country,0),MATCH(AP$3-3,_Inf_Day,0))*$D$2
+INDEX(_Inf_Data,MATCH($F200,_Inf_Country,0),MATCH(AP$3-3,_Inf_Day,0))-INDEX(_Inf_Data,MATCH($F200,_Inf_Country,0),MATCH(AP$3-4,_Inf_Day,0))*$D$2
+INDEX(_Inf_Data,MATCH($F200,_Inf_Country,0),MATCH(AP$3-4,_Inf_Day,0))-INDEX(_Inf_Data,MATCH($F200,_Inf_Country,0),MATCH(AP$3-5,_Inf_Day,0))*$D$2)/5</f>
        <v>0</v>
      </c>
      <c r="AQ200" s="80">
        <f>(INDEX(_Inf_Data,MATCH($F200,_Inf_Country,0),MATCH(AQ$3,_Inf_Day,0))-INDEX(_Inf_Data,MATCH($F200,_Inf_Country,0),MATCH(AQ$3-1,_Inf_Day,0))*$D$2
+INDEX(_Inf_Data,MATCH($F200,_Inf_Country,0),MATCH(AQ$3-1,_Inf_Day,0))-INDEX(_Inf_Data,MATCH($F200,_Inf_Country,0),MATCH(AQ$3-2,_Inf_Day,0))*$D$2
+INDEX(_Inf_Data,MATCH($F200,_Inf_Country,0),MATCH(AQ$3-2,_Inf_Day,0))-INDEX(_Inf_Data,MATCH($F200,_Inf_Country,0),MATCH(AQ$3-3,_Inf_Day,0))*$D$2
+INDEX(_Inf_Data,MATCH($F200,_Inf_Country,0),MATCH(AQ$3-3,_Inf_Day,0))-INDEX(_Inf_Data,MATCH($F200,_Inf_Country,0),MATCH(AQ$3-4,_Inf_Day,0))*$D$2
+INDEX(_Inf_Data,MATCH($F200,_Inf_Country,0),MATCH(AQ$3-4,_Inf_Day,0))-INDEX(_Inf_Data,MATCH($F200,_Inf_Country,0),MATCH(AQ$3-5,_Inf_Day,0))*$D$2)/5</f>
        <v>0</v>
      </c>
      <c r="AR200" s="80">
        <f>(INDEX(_Inf_Data,MATCH($F200,_Inf_Country,0),MATCH(AR$3,_Inf_Day,0))-INDEX(_Inf_Data,MATCH($F200,_Inf_Country,0),MATCH(AR$3-1,_Inf_Day,0))*$D$2
+INDEX(_Inf_Data,MATCH($F200,_Inf_Country,0),MATCH(AR$3-1,_Inf_Day,0))-INDEX(_Inf_Data,MATCH($F200,_Inf_Country,0),MATCH(AR$3-2,_Inf_Day,0))*$D$2
+INDEX(_Inf_Data,MATCH($F200,_Inf_Country,0),MATCH(AR$3-2,_Inf_Day,0))-INDEX(_Inf_Data,MATCH($F200,_Inf_Country,0),MATCH(AR$3-3,_Inf_Day,0))*$D$2
+INDEX(_Inf_Data,MATCH($F200,_Inf_Country,0),MATCH(AR$3-3,_Inf_Day,0))-INDEX(_Inf_Data,MATCH($F200,_Inf_Country,0),MATCH(AR$3-4,_Inf_Day,0))*$D$2
+INDEX(_Inf_Data,MATCH($F200,_Inf_Country,0),MATCH(AR$3-4,_Inf_Day,0))-INDEX(_Inf_Data,MATCH($F200,_Inf_Country,0),MATCH(AR$3-5,_Inf_Day,0))*$D$2)/5</f>
        <v>0</v>
      </c>
      <c r="AS200" s="80">
        <f>(INDEX(_Inf_Data,MATCH($F200,_Inf_Country,0),MATCH(AS$3,_Inf_Day,0))-INDEX(_Inf_Data,MATCH($F200,_Inf_Country,0),MATCH(AS$3-1,_Inf_Day,0))*$D$2
+INDEX(_Inf_Data,MATCH($F200,_Inf_Country,0),MATCH(AS$3-1,_Inf_Day,0))-INDEX(_Inf_Data,MATCH($F200,_Inf_Country,0),MATCH(AS$3-2,_Inf_Day,0))*$D$2
+INDEX(_Inf_Data,MATCH($F200,_Inf_Country,0),MATCH(AS$3-2,_Inf_Day,0))-INDEX(_Inf_Data,MATCH($F200,_Inf_Country,0),MATCH(AS$3-3,_Inf_Day,0))*$D$2
+INDEX(_Inf_Data,MATCH($F200,_Inf_Country,0),MATCH(AS$3-3,_Inf_Day,0))-INDEX(_Inf_Data,MATCH($F200,_Inf_Country,0),MATCH(AS$3-4,_Inf_Day,0))*$D$2
+INDEX(_Inf_Data,MATCH($F200,_Inf_Country,0),MATCH(AS$3-4,_Inf_Day,0))-INDEX(_Inf_Data,MATCH($F200,_Inf_Country,0),MATCH(AS$3-5,_Inf_Day,0))*$D$2)/5</f>
        <v>0</v>
      </c>
      <c r="AT200" s="80">
        <f>(INDEX(_Inf_Data,MATCH($F200,_Inf_Country,0),MATCH(AT$3,_Inf_Day,0))-INDEX(_Inf_Data,MATCH($F200,_Inf_Country,0),MATCH(AT$3-1,_Inf_Day,0))*$D$2
+INDEX(_Inf_Data,MATCH($F200,_Inf_Country,0),MATCH(AT$3-1,_Inf_Day,0))-INDEX(_Inf_Data,MATCH($F200,_Inf_Country,0),MATCH(AT$3-2,_Inf_Day,0))*$D$2
+INDEX(_Inf_Data,MATCH($F200,_Inf_Country,0),MATCH(AT$3-2,_Inf_Day,0))-INDEX(_Inf_Data,MATCH($F200,_Inf_Country,0),MATCH(AT$3-3,_Inf_Day,0))*$D$2
+INDEX(_Inf_Data,MATCH($F200,_Inf_Country,0),MATCH(AT$3-3,_Inf_Day,0))-INDEX(_Inf_Data,MATCH($F200,_Inf_Country,0),MATCH(AT$3-4,_Inf_Day,0))*$D$2
+INDEX(_Inf_Data,MATCH($F200,_Inf_Country,0),MATCH(AT$3-4,_Inf_Day,0))-INDEX(_Inf_Data,MATCH($F200,_Inf_Country,0),MATCH(AT$3-5,_Inf_Day,0))*$D$2)/5</f>
        <v>0</v>
      </c>
      <c r="AU200" s="80">
        <f>(INDEX(_Inf_Data,MATCH($F200,_Inf_Country,0),MATCH(AU$3,_Inf_Day,0))-INDEX(_Inf_Data,MATCH($F200,_Inf_Country,0),MATCH(AU$3-1,_Inf_Day,0))*$D$2
+INDEX(_Inf_Data,MATCH($F200,_Inf_Country,0),MATCH(AU$3-1,_Inf_Day,0))-INDEX(_Inf_Data,MATCH($F200,_Inf_Country,0),MATCH(AU$3-2,_Inf_Day,0))*$D$2
+INDEX(_Inf_Data,MATCH($F200,_Inf_Country,0),MATCH(AU$3-2,_Inf_Day,0))-INDEX(_Inf_Data,MATCH($F200,_Inf_Country,0),MATCH(AU$3-3,_Inf_Day,0))*$D$2
+INDEX(_Inf_Data,MATCH($F200,_Inf_Country,0),MATCH(AU$3-3,_Inf_Day,0))-INDEX(_Inf_Data,MATCH($F200,_Inf_Country,0),MATCH(AU$3-4,_Inf_Day,0))*$D$2
+INDEX(_Inf_Data,MATCH($F200,_Inf_Country,0),MATCH(AU$3-4,_Inf_Day,0))-INDEX(_Inf_Data,MATCH($F200,_Inf_Country,0),MATCH(AU$3-5,_Inf_Day,0))*$D$2)/5</f>
        <v>0</v>
      </c>
      <c r="AV200" s="80">
        <f>(INDEX(_Inf_Data,MATCH($F200,_Inf_Country,0),MATCH(AV$3,_Inf_Day,0))-INDEX(_Inf_Data,MATCH($F200,_Inf_Country,0),MATCH(AV$3-1,_Inf_Day,0))*$D$2
+INDEX(_Inf_Data,MATCH($F200,_Inf_Country,0),MATCH(AV$3-1,_Inf_Day,0))-INDEX(_Inf_Data,MATCH($F200,_Inf_Country,0),MATCH(AV$3-2,_Inf_Day,0))*$D$2
+INDEX(_Inf_Data,MATCH($F200,_Inf_Country,0),MATCH(AV$3-2,_Inf_Day,0))-INDEX(_Inf_Data,MATCH($F200,_Inf_Country,0),MATCH(AV$3-3,_Inf_Day,0))*$D$2
+INDEX(_Inf_Data,MATCH($F200,_Inf_Country,0),MATCH(AV$3-3,_Inf_Day,0))-INDEX(_Inf_Data,MATCH($F200,_Inf_Country,0),MATCH(AV$3-4,_Inf_Day,0))*$D$2
+INDEX(_Inf_Data,MATCH($F200,_Inf_Country,0),MATCH(AV$3-4,_Inf_Day,0))-INDEX(_Inf_Data,MATCH($F200,_Inf_Country,0),MATCH(AV$3-5,_Inf_Day,0))*$D$2)/5</f>
        <v>0</v>
      </c>
      <c r="AW200" s="80">
        <f>(INDEX(_Inf_Data,MATCH($F200,_Inf_Country,0),MATCH(AW$3,_Inf_Day,0))-INDEX(_Inf_Data,MATCH($F200,_Inf_Country,0),MATCH(AW$3-1,_Inf_Day,0))*$D$2
+INDEX(_Inf_Data,MATCH($F200,_Inf_Country,0),MATCH(AW$3-1,_Inf_Day,0))-INDEX(_Inf_Data,MATCH($F200,_Inf_Country,0),MATCH(AW$3-2,_Inf_Day,0))*$D$2
+INDEX(_Inf_Data,MATCH($F200,_Inf_Country,0),MATCH(AW$3-2,_Inf_Day,0))-INDEX(_Inf_Data,MATCH($F200,_Inf_Country,0),MATCH(AW$3-3,_Inf_Day,0))*$D$2
+INDEX(_Inf_Data,MATCH($F200,_Inf_Country,0),MATCH(AW$3-3,_Inf_Day,0))-INDEX(_Inf_Data,MATCH($F200,_Inf_Country,0),MATCH(AW$3-4,_Inf_Day,0))*$D$2
+INDEX(_Inf_Data,MATCH($F200,_Inf_Country,0),MATCH(AW$3-4,_Inf_Day,0))-INDEX(_Inf_Data,MATCH($F200,_Inf_Country,0),MATCH(AW$3-5,_Inf_Day,0))*$D$2)/5</f>
        <v>0</v>
      </c>
      <c r="AX200" s="80">
        <f>(INDEX(_Inf_Data,MATCH($F200,_Inf_Country,0),MATCH(AX$3,_Inf_Day,0))-INDEX(_Inf_Data,MATCH($F200,_Inf_Country,0),MATCH(AX$3-1,_Inf_Day,0))*$D$2
+INDEX(_Inf_Data,MATCH($F200,_Inf_Country,0),MATCH(AX$3-1,_Inf_Day,0))-INDEX(_Inf_Data,MATCH($F200,_Inf_Country,0),MATCH(AX$3-2,_Inf_Day,0))*$D$2
+INDEX(_Inf_Data,MATCH($F200,_Inf_Country,0),MATCH(AX$3-2,_Inf_Day,0))-INDEX(_Inf_Data,MATCH($F200,_Inf_Country,0),MATCH(AX$3-3,_Inf_Day,0))*$D$2
+INDEX(_Inf_Data,MATCH($F200,_Inf_Country,0),MATCH(AX$3-3,_Inf_Day,0))-INDEX(_Inf_Data,MATCH($F200,_Inf_Country,0),MATCH(AX$3-4,_Inf_Day,0))*$D$2
+INDEX(_Inf_Data,MATCH($F200,_Inf_Country,0),MATCH(AX$3-4,_Inf_Day,0))-INDEX(_Inf_Data,MATCH($F200,_Inf_Country,0),MATCH(AX$3-5,_Inf_Day,0))*$D$2)/5</f>
        <v>0</v>
      </c>
      <c r="AY200" s="80">
        <f>(INDEX(_Inf_Data,MATCH($F200,_Inf_Country,0),MATCH(AY$3,_Inf_Day,0))-INDEX(_Inf_Data,MATCH($F200,_Inf_Country,0),MATCH(AY$3-1,_Inf_Day,0))*$D$2
+INDEX(_Inf_Data,MATCH($F200,_Inf_Country,0),MATCH(AY$3-1,_Inf_Day,0))-INDEX(_Inf_Data,MATCH($F200,_Inf_Country,0),MATCH(AY$3-2,_Inf_Day,0))*$D$2
+INDEX(_Inf_Data,MATCH($F200,_Inf_Country,0),MATCH(AY$3-2,_Inf_Day,0))-INDEX(_Inf_Data,MATCH($F200,_Inf_Country,0),MATCH(AY$3-3,_Inf_Day,0))*$D$2
+INDEX(_Inf_Data,MATCH($F200,_Inf_Country,0),MATCH(AY$3-3,_Inf_Day,0))-INDEX(_Inf_Data,MATCH($F200,_Inf_Country,0),MATCH(AY$3-4,_Inf_Day,0))*$D$2
+INDEX(_Inf_Data,MATCH($F200,_Inf_Country,0),MATCH(AY$3-4,_Inf_Day,0))-INDEX(_Inf_Data,MATCH($F200,_Inf_Country,0),MATCH(AY$3-5,_Inf_Day,0))*$D$2)/5</f>
        <v>0</v>
      </c>
      <c r="AZ200" s="80">
        <f>(INDEX(_Inf_Data,MATCH($F200,_Inf_Country,0),MATCH(AZ$3,_Inf_Day,0))-INDEX(_Inf_Data,MATCH($F200,_Inf_Country,0),MATCH(AZ$3-1,_Inf_Day,0))*$D$2
+INDEX(_Inf_Data,MATCH($F200,_Inf_Country,0),MATCH(AZ$3-1,_Inf_Day,0))-INDEX(_Inf_Data,MATCH($F200,_Inf_Country,0),MATCH(AZ$3-2,_Inf_Day,0))*$D$2
+INDEX(_Inf_Data,MATCH($F200,_Inf_Country,0),MATCH(AZ$3-2,_Inf_Day,0))-INDEX(_Inf_Data,MATCH($F200,_Inf_Country,0),MATCH(AZ$3-3,_Inf_Day,0))*$D$2
+INDEX(_Inf_Data,MATCH($F200,_Inf_Country,0),MATCH(AZ$3-3,_Inf_Day,0))-INDEX(_Inf_Data,MATCH($F200,_Inf_Country,0),MATCH(AZ$3-4,_Inf_Day,0))*$D$2
+INDEX(_Inf_Data,MATCH($F200,_Inf_Country,0),MATCH(AZ$3-4,_Inf_Day,0))-INDEX(_Inf_Data,MATCH($F200,_Inf_Country,0),MATCH(AZ$3-5,_Inf_Day,0))*$D$2)/5</f>
        <v>0</v>
      </c>
      <c r="BA200" s="80">
        <f>(INDEX(_Inf_Data,MATCH($F200,_Inf_Country,0),MATCH(BA$3,_Inf_Day,0))-INDEX(_Inf_Data,MATCH($F200,_Inf_Country,0),MATCH(BA$3-1,_Inf_Day,0))*$D$2
+INDEX(_Inf_Data,MATCH($F200,_Inf_Country,0),MATCH(BA$3-1,_Inf_Day,0))-INDEX(_Inf_Data,MATCH($F200,_Inf_Country,0),MATCH(BA$3-2,_Inf_Day,0))*$D$2
+INDEX(_Inf_Data,MATCH($F200,_Inf_Country,0),MATCH(BA$3-2,_Inf_Day,0))-INDEX(_Inf_Data,MATCH($F200,_Inf_Country,0),MATCH(BA$3-3,_Inf_Day,0))*$D$2
+INDEX(_Inf_Data,MATCH($F200,_Inf_Country,0),MATCH(BA$3-3,_Inf_Day,0))-INDEX(_Inf_Data,MATCH($F200,_Inf_Country,0),MATCH(BA$3-4,_Inf_Day,0))*$D$2
+INDEX(_Inf_Data,MATCH($F200,_Inf_Country,0),MATCH(BA$3-4,_Inf_Day,0))-INDEX(_Inf_Data,MATCH($F200,_Inf_Country,0),MATCH(BA$3-5,_Inf_Day,0))*$D$2)/5</f>
        <v>0.6</v>
      </c>
      <c r="BB200" s="80">
        <f>(INDEX(_Inf_Data,MATCH($F200,_Inf_Country,0),MATCH(BB$3,_Inf_Day,0))-INDEX(_Inf_Data,MATCH($F200,_Inf_Country,0),MATCH(BB$3-1,_Inf_Day,0))*$D$2
+INDEX(_Inf_Data,MATCH($F200,_Inf_Country,0),MATCH(BB$3-1,_Inf_Day,0))-INDEX(_Inf_Data,MATCH($F200,_Inf_Country,0),MATCH(BB$3-2,_Inf_Day,0))*$D$2
+INDEX(_Inf_Data,MATCH($F200,_Inf_Country,0),MATCH(BB$3-2,_Inf_Day,0))-INDEX(_Inf_Data,MATCH($F200,_Inf_Country,0),MATCH(BB$3-3,_Inf_Day,0))*$D$2
+INDEX(_Inf_Data,MATCH($F200,_Inf_Country,0),MATCH(BB$3-3,_Inf_Day,0))-INDEX(_Inf_Data,MATCH($F200,_Inf_Country,0),MATCH(BB$3-4,_Inf_Day,0))*$D$2
+INDEX(_Inf_Data,MATCH($F200,_Inf_Country,0),MATCH(BB$3-4,_Inf_Day,0))-INDEX(_Inf_Data,MATCH($F200,_Inf_Country,0),MATCH(BB$3-5,_Inf_Day,0))*$D$2)/5</f>
        <v>0.8</v>
      </c>
      <c r="BC200" s="80">
        <f>(INDEX(_Inf_Data,MATCH($F200,_Inf_Country,0),MATCH(BC$3,_Inf_Day,0))-INDEX(_Inf_Data,MATCH($F200,_Inf_Country,0),MATCH(BC$3-1,_Inf_Day,0))*$D$2
+INDEX(_Inf_Data,MATCH($F200,_Inf_Country,0),MATCH(BC$3-1,_Inf_Day,0))-INDEX(_Inf_Data,MATCH($F200,_Inf_Country,0),MATCH(BC$3-2,_Inf_Day,0))*$D$2
+INDEX(_Inf_Data,MATCH($F200,_Inf_Country,0),MATCH(BC$3-2,_Inf_Day,0))-INDEX(_Inf_Data,MATCH($F200,_Inf_Country,0),MATCH(BC$3-3,_Inf_Day,0))*$D$2
+INDEX(_Inf_Data,MATCH($F200,_Inf_Country,0),MATCH(BC$3-3,_Inf_Day,0))-INDEX(_Inf_Data,MATCH($F200,_Inf_Country,0),MATCH(BC$3-4,_Inf_Day,0))*$D$2
+INDEX(_Inf_Data,MATCH($F200,_Inf_Country,0),MATCH(BC$3-4,_Inf_Day,0))-INDEX(_Inf_Data,MATCH($F200,_Inf_Country,0),MATCH(BC$3-5,_Inf_Day,0))*$D$2)/5</f>
        <v>1.6</v>
      </c>
      <c r="BD200" s="80">
        <f>(INDEX(_Inf_Data,MATCH($F200,_Inf_Country,0),MATCH(BD$3,_Inf_Day,0))-INDEX(_Inf_Data,MATCH($F200,_Inf_Country,0),MATCH(BD$3-1,_Inf_Day,0))*$D$2
+INDEX(_Inf_Data,MATCH($F200,_Inf_Country,0),MATCH(BD$3-1,_Inf_Day,0))-INDEX(_Inf_Data,MATCH($F200,_Inf_Country,0),MATCH(BD$3-2,_Inf_Day,0))*$D$2
+INDEX(_Inf_Data,MATCH($F200,_Inf_Country,0),MATCH(BD$3-2,_Inf_Day,0))-INDEX(_Inf_Data,MATCH($F200,_Inf_Country,0),MATCH(BD$3-3,_Inf_Day,0))*$D$2
+INDEX(_Inf_Data,MATCH($F200,_Inf_Country,0),MATCH(BD$3-3,_Inf_Day,0))-INDEX(_Inf_Data,MATCH($F200,_Inf_Country,0),MATCH(BD$3-4,_Inf_Day,0))*$D$2
+INDEX(_Inf_Data,MATCH($F200,_Inf_Country,0),MATCH(BD$3-4,_Inf_Day,0))-INDEX(_Inf_Data,MATCH($F200,_Inf_Country,0),MATCH(BD$3-5,_Inf_Day,0))*$D$2)/5</f>
        <v>2.2000000000000002</v>
      </c>
      <c r="BE200" s="80">
        <f>(INDEX(_Inf_Data,MATCH($F200,_Inf_Country,0),MATCH(BE$3,_Inf_Day,0))-INDEX(_Inf_Data,MATCH($F200,_Inf_Country,0),MATCH(BE$3-1,_Inf_Day,0))*$D$2
+INDEX(_Inf_Data,MATCH($F200,_Inf_Country,0),MATCH(BE$3-1,_Inf_Day,0))-INDEX(_Inf_Data,MATCH($F200,_Inf_Country,0),MATCH(BE$3-2,_Inf_Day,0))*$D$2
+INDEX(_Inf_Data,MATCH($F200,_Inf_Country,0),MATCH(BE$3-2,_Inf_Day,0))-INDEX(_Inf_Data,MATCH($F200,_Inf_Country,0),MATCH(BE$3-3,_Inf_Day,0))*$D$2
+INDEX(_Inf_Data,MATCH($F200,_Inf_Country,0),MATCH(BE$3-3,_Inf_Day,0))-INDEX(_Inf_Data,MATCH($F200,_Inf_Country,0),MATCH(BE$3-4,_Inf_Day,0))*$D$2
+INDEX(_Inf_Data,MATCH($F200,_Inf_Country,0),MATCH(BE$3-4,_Inf_Day,0))-INDEX(_Inf_Data,MATCH($F200,_Inf_Country,0),MATCH(BE$3-5,_Inf_Day,0))*$D$2)/5</f>
        <v>2.6</v>
      </c>
      <c r="BF200" s="80">
        <f>(INDEX(_Inf_Data,MATCH($F200,_Inf_Country,0),MATCH(BF$3,_Inf_Day,0))-INDEX(_Inf_Data,MATCH($F200,_Inf_Country,0),MATCH(BF$3-1,_Inf_Day,0))*$D$2
+INDEX(_Inf_Data,MATCH($F200,_Inf_Country,0),MATCH(BF$3-1,_Inf_Day,0))-INDEX(_Inf_Data,MATCH($F200,_Inf_Country,0),MATCH(BF$3-2,_Inf_Day,0))*$D$2
+INDEX(_Inf_Data,MATCH($F200,_Inf_Country,0),MATCH(BF$3-2,_Inf_Day,0))-INDEX(_Inf_Data,MATCH($F200,_Inf_Country,0),MATCH(BF$3-3,_Inf_Day,0))*$D$2
+INDEX(_Inf_Data,MATCH($F200,_Inf_Country,0),MATCH(BF$3-3,_Inf_Day,0))-INDEX(_Inf_Data,MATCH($F200,_Inf_Country,0),MATCH(BF$3-4,_Inf_Day,0))*$D$2
+INDEX(_Inf_Data,MATCH($F200,_Inf_Country,0),MATCH(BF$3-4,_Inf_Day,0))-INDEX(_Inf_Data,MATCH($F200,_Inf_Country,0),MATCH(BF$3-5,_Inf_Day,0))*$D$2)/5</f>
        <v>2.6</v>
      </c>
      <c r="BG200" s="80">
        <f>(INDEX(_Inf_Data,MATCH($F200,_Inf_Country,0),MATCH(BG$3,_Inf_Day,0))-INDEX(_Inf_Data,MATCH($F200,_Inf_Country,0),MATCH(BG$3-1,_Inf_Day,0))*$D$2
+INDEX(_Inf_Data,MATCH($F200,_Inf_Country,0),MATCH(BG$3-1,_Inf_Day,0))-INDEX(_Inf_Data,MATCH($F200,_Inf_Country,0),MATCH(BG$3-2,_Inf_Day,0))*$D$2
+INDEX(_Inf_Data,MATCH($F200,_Inf_Country,0),MATCH(BG$3-2,_Inf_Day,0))-INDEX(_Inf_Data,MATCH($F200,_Inf_Country,0),MATCH(BG$3-3,_Inf_Day,0))*$D$2
+INDEX(_Inf_Data,MATCH($F200,_Inf_Country,0),MATCH(BG$3-3,_Inf_Day,0))-INDEX(_Inf_Data,MATCH($F200,_Inf_Country,0),MATCH(BG$3-4,_Inf_Day,0))*$D$2
+INDEX(_Inf_Data,MATCH($F200,_Inf_Country,0),MATCH(BG$3-4,_Inf_Day,0))-INDEX(_Inf_Data,MATCH($F200,_Inf_Country,0),MATCH(BG$3-5,_Inf_Day,0))*$D$2)/5</f>
        <v>3.4</v>
      </c>
      <c r="BH200" s="80">
        <f>(INDEX(_Inf_Data,MATCH($F200,_Inf_Country,0),MATCH(BH$3,_Inf_Day,0))-INDEX(_Inf_Data,MATCH($F200,_Inf_Country,0),MATCH(BH$3-1,_Inf_Day,0))*$D$2
+INDEX(_Inf_Data,MATCH($F200,_Inf_Country,0),MATCH(BH$3-1,_Inf_Day,0))-INDEX(_Inf_Data,MATCH($F200,_Inf_Country,0),MATCH(BH$3-2,_Inf_Day,0))*$D$2
+INDEX(_Inf_Data,MATCH($F200,_Inf_Country,0),MATCH(BH$3-2,_Inf_Day,0))-INDEX(_Inf_Data,MATCH($F200,_Inf_Country,0),MATCH(BH$3-3,_Inf_Day,0))*$D$2
+INDEX(_Inf_Data,MATCH($F200,_Inf_Country,0),MATCH(BH$3-3,_Inf_Day,0))-INDEX(_Inf_Data,MATCH($F200,_Inf_Country,0),MATCH(BH$3-4,_Inf_Day,0))*$D$2
+INDEX(_Inf_Data,MATCH($F200,_Inf_Country,0),MATCH(BH$3-4,_Inf_Day,0))-INDEX(_Inf_Data,MATCH($F200,_Inf_Country,0),MATCH(BH$3-5,_Inf_Day,0))*$D$2)/5</f>
        <v>3.8</v>
      </c>
      <c r="BI200" s="80">
        <f>(INDEX(_Inf_Data,MATCH($F200,_Inf_Country,0),MATCH(BI$3,_Inf_Day,0))-INDEX(_Inf_Data,MATCH($F200,_Inf_Country,0),MATCH(BI$3-1,_Inf_Day,0))*$D$2
+INDEX(_Inf_Data,MATCH($F200,_Inf_Country,0),MATCH(BI$3-1,_Inf_Day,0))-INDEX(_Inf_Data,MATCH($F200,_Inf_Country,0),MATCH(BI$3-2,_Inf_Day,0))*$D$2
+INDEX(_Inf_Data,MATCH($F200,_Inf_Country,0),MATCH(BI$3-2,_Inf_Day,0))-INDEX(_Inf_Data,MATCH($F200,_Inf_Country,0),MATCH(BI$3-3,_Inf_Day,0))*$D$2
+INDEX(_Inf_Data,MATCH($F200,_Inf_Country,0),MATCH(BI$3-3,_Inf_Day,0))-INDEX(_Inf_Data,MATCH($F200,_Inf_Country,0),MATCH(BI$3-4,_Inf_Day,0))*$D$2
+INDEX(_Inf_Data,MATCH($F200,_Inf_Country,0),MATCH(BI$3-4,_Inf_Day,0))-INDEX(_Inf_Data,MATCH($F200,_Inf_Country,0),MATCH(BI$3-5,_Inf_Day,0))*$D$2)/5</f>
        <v>6.6</v>
      </c>
      <c r="BJ200" s="80">
        <f>(INDEX(_Inf_Data,MATCH($F200,_Inf_Country,0),MATCH(BJ$3,_Inf_Day,0))-INDEX(_Inf_Data,MATCH($F200,_Inf_Country,0),MATCH(BJ$3-1,_Inf_Day,0))*$D$2
+INDEX(_Inf_Data,MATCH($F200,_Inf_Country,0),MATCH(BJ$3-1,_Inf_Day,0))-INDEX(_Inf_Data,MATCH($F200,_Inf_Country,0),MATCH(BJ$3-2,_Inf_Day,0))*$D$2
+INDEX(_Inf_Data,MATCH($F200,_Inf_Country,0),MATCH(BJ$3-2,_Inf_Day,0))-INDEX(_Inf_Data,MATCH($F200,_Inf_Country,0),MATCH(BJ$3-3,_Inf_Day,0))*$D$2
+INDEX(_Inf_Data,MATCH($F200,_Inf_Country,0),MATCH(BJ$3-3,_Inf_Day,0))-INDEX(_Inf_Data,MATCH($F200,_Inf_Country,0),MATCH(BJ$3-4,_Inf_Day,0))*$D$2
+INDEX(_Inf_Data,MATCH($F200,_Inf_Country,0),MATCH(BJ$3-4,_Inf_Day,0))-INDEX(_Inf_Data,MATCH($F200,_Inf_Country,0),MATCH(BJ$3-5,_Inf_Day,0))*$D$2)/5</f>
        <v>9.4</v>
      </c>
      <c r="BK200" s="80">
        <f>(INDEX(_Inf_Data,MATCH($F200,_Inf_Country,0),MATCH(BK$3,_Inf_Day,0))-INDEX(_Inf_Data,MATCH($F200,_Inf_Country,0),MATCH(BK$3-1,_Inf_Day,0))*$D$2
+INDEX(_Inf_Data,MATCH($F200,_Inf_Country,0),MATCH(BK$3-1,_Inf_Day,0))-INDEX(_Inf_Data,MATCH($F200,_Inf_Country,0),MATCH(BK$3-2,_Inf_Day,0))*$D$2
+INDEX(_Inf_Data,MATCH($F200,_Inf_Country,0),MATCH(BK$3-2,_Inf_Day,0))-INDEX(_Inf_Data,MATCH($F200,_Inf_Country,0),MATCH(BK$3-3,_Inf_Day,0))*$D$2
+INDEX(_Inf_Data,MATCH($F200,_Inf_Country,0),MATCH(BK$3-3,_Inf_Day,0))-INDEX(_Inf_Data,MATCH($F200,_Inf_Country,0),MATCH(BK$3-4,_Inf_Day,0))*$D$2
+INDEX(_Inf_Data,MATCH($F200,_Inf_Country,0),MATCH(BK$3-4,_Inf_Day,0))-INDEX(_Inf_Data,MATCH($F200,_Inf_Country,0),MATCH(BK$3-5,_Inf_Day,0))*$D$2)/5</f>
        <v>9.4</v>
      </c>
      <c r="BL200" s="80">
        <f>(INDEX(_Inf_Data,MATCH($F200,_Inf_Country,0),MATCH(BL$3,_Inf_Day,0))-INDEX(_Inf_Data,MATCH($F200,_Inf_Country,0),MATCH(BL$3-1,_Inf_Day,0))*$D$2
+INDEX(_Inf_Data,MATCH($F200,_Inf_Country,0),MATCH(BL$3-1,_Inf_Day,0))-INDEX(_Inf_Data,MATCH($F200,_Inf_Country,0),MATCH(BL$3-2,_Inf_Day,0))*$D$2
+INDEX(_Inf_Data,MATCH($F200,_Inf_Country,0),MATCH(BL$3-2,_Inf_Day,0))-INDEX(_Inf_Data,MATCH($F200,_Inf_Country,0),MATCH(BL$3-3,_Inf_Day,0))*$D$2
+INDEX(_Inf_Data,MATCH($F200,_Inf_Country,0),MATCH(BL$3-3,_Inf_Day,0))-INDEX(_Inf_Data,MATCH($F200,_Inf_Country,0),MATCH(BL$3-4,_Inf_Day,0))*$D$2
+INDEX(_Inf_Data,MATCH($F200,_Inf_Country,0),MATCH(BL$3-4,_Inf_Day,0))-INDEX(_Inf_Data,MATCH($F200,_Inf_Country,0),MATCH(BL$3-5,_Inf_Day,0))*$D$2)/5</f>
        <v>12.8</v>
      </c>
      <c r="BM200" s="80">
        <f>(INDEX(_Inf_Data,MATCH($F200,_Inf_Country,0),MATCH(BM$3,_Inf_Day,0))-INDEX(_Inf_Data,MATCH($F200,_Inf_Country,0),MATCH(BM$3-1,_Inf_Day,0))*$D$2
+INDEX(_Inf_Data,MATCH($F200,_Inf_Country,0),MATCH(BM$3-1,_Inf_Day,0))-INDEX(_Inf_Data,MATCH($F200,_Inf_Country,0),MATCH(BM$3-2,_Inf_Day,0))*$D$2
+INDEX(_Inf_Data,MATCH($F200,_Inf_Country,0),MATCH(BM$3-2,_Inf_Day,0))-INDEX(_Inf_Data,MATCH($F200,_Inf_Country,0),MATCH(BM$3-3,_Inf_Day,0))*$D$2
+INDEX(_Inf_Data,MATCH($F200,_Inf_Country,0),MATCH(BM$3-3,_Inf_Day,0))-INDEX(_Inf_Data,MATCH($F200,_Inf_Country,0),MATCH(BM$3-4,_Inf_Day,0))*$D$2
+INDEX(_Inf_Data,MATCH($F200,_Inf_Country,0),MATCH(BM$3-4,_Inf_Day,0))-INDEX(_Inf_Data,MATCH($F200,_Inf_Country,0),MATCH(BM$3-5,_Inf_Day,0))*$D$2)/5</f>
        <v>16.600000000000001</v>
      </c>
      <c r="BN200" s="80">
        <f>(INDEX(_Inf_Data,MATCH($F200,_Inf_Country,0),MATCH(BN$3,_Inf_Day,0))-INDEX(_Inf_Data,MATCH($F200,_Inf_Country,0),MATCH(BN$3-1,_Inf_Day,0))*$D$2
+INDEX(_Inf_Data,MATCH($F200,_Inf_Country,0),MATCH(BN$3-1,_Inf_Day,0))-INDEX(_Inf_Data,MATCH($F200,_Inf_Country,0),MATCH(BN$3-2,_Inf_Day,0))*$D$2
+INDEX(_Inf_Data,MATCH($F200,_Inf_Country,0),MATCH(BN$3-2,_Inf_Day,0))-INDEX(_Inf_Data,MATCH($F200,_Inf_Country,0),MATCH(BN$3-3,_Inf_Day,0))*$D$2
+INDEX(_Inf_Data,MATCH($F200,_Inf_Country,0),MATCH(BN$3-3,_Inf_Day,0))-INDEX(_Inf_Data,MATCH($F200,_Inf_Country,0),MATCH(BN$3-4,_Inf_Day,0))*$D$2
+INDEX(_Inf_Data,MATCH($F200,_Inf_Country,0),MATCH(BN$3-4,_Inf_Day,0))-INDEX(_Inf_Data,MATCH($F200,_Inf_Country,0),MATCH(BN$3-5,_Inf_Day,0))*$D$2)/5</f>
        <v>30.4</v>
      </c>
      <c r="BO200" s="80">
        <f>(INDEX(_Inf_Data,MATCH($F200,_Inf_Country,0),MATCH(BO$3,_Inf_Day,0))-INDEX(_Inf_Data,MATCH($F200,_Inf_Country,0),MATCH(BO$3-1,_Inf_Day,0))*$D$2
+INDEX(_Inf_Data,MATCH($F200,_Inf_Country,0),MATCH(BO$3-1,_Inf_Day,0))-INDEX(_Inf_Data,MATCH($F200,_Inf_Country,0),MATCH(BO$3-2,_Inf_Day,0))*$D$2
+INDEX(_Inf_Data,MATCH($F200,_Inf_Country,0),MATCH(BO$3-2,_Inf_Day,0))-INDEX(_Inf_Data,MATCH($F200,_Inf_Country,0),MATCH(BO$3-3,_Inf_Day,0))*$D$2
+INDEX(_Inf_Data,MATCH($F200,_Inf_Country,0),MATCH(BO$3-3,_Inf_Day,0))-INDEX(_Inf_Data,MATCH($F200,_Inf_Country,0),MATCH(BO$3-4,_Inf_Day,0))*$D$2
+INDEX(_Inf_Data,MATCH($F200,_Inf_Country,0),MATCH(BO$3-4,_Inf_Day,0))-INDEX(_Inf_Data,MATCH($F200,_Inf_Country,0),MATCH(BO$3-5,_Inf_Day,0))*$D$2)/5</f>
        <v>49.2</v>
      </c>
      <c r="BP200" s="80">
        <f>(INDEX(_Inf_Data,MATCH($F200,_Inf_Country,0),MATCH(BP$3,_Inf_Day,0))-INDEX(_Inf_Data,MATCH($F200,_Inf_Country,0),MATCH(BP$3-1,_Inf_Day,0))*$D$2
+INDEX(_Inf_Data,MATCH($F200,_Inf_Country,0),MATCH(BP$3-1,_Inf_Day,0))-INDEX(_Inf_Data,MATCH($F200,_Inf_Country,0),MATCH(BP$3-2,_Inf_Day,0))*$D$2
+INDEX(_Inf_Data,MATCH($F200,_Inf_Country,0),MATCH(BP$3-2,_Inf_Day,0))-INDEX(_Inf_Data,MATCH($F200,_Inf_Country,0),MATCH(BP$3-3,_Inf_Day,0))*$D$2
+INDEX(_Inf_Data,MATCH($F200,_Inf_Country,0),MATCH(BP$3-3,_Inf_Day,0))-INDEX(_Inf_Data,MATCH($F200,_Inf_Country,0),MATCH(BP$3-4,_Inf_Day,0))*$D$2
+INDEX(_Inf_Data,MATCH($F200,_Inf_Country,0),MATCH(BP$3-4,_Inf_Day,0))-INDEX(_Inf_Data,MATCH($F200,_Inf_Country,0),MATCH(BP$3-5,_Inf_Day,0))*$D$2)/5</f>
        <v>73.2</v>
      </c>
      <c r="BQ200" s="80">
        <f>(INDEX(_Inf_Data,MATCH($F200,_Inf_Country,0),MATCH(BQ$3,_Inf_Day,0))-INDEX(_Inf_Data,MATCH($F200,_Inf_Country,0),MATCH(BQ$3-1,_Inf_Day,0))*$D$2
+INDEX(_Inf_Data,MATCH($F200,_Inf_Country,0),MATCH(BQ$3-1,_Inf_Day,0))-INDEX(_Inf_Data,MATCH($F200,_Inf_Country,0),MATCH(BQ$3-2,_Inf_Day,0))*$D$2
+INDEX(_Inf_Data,MATCH($F200,_Inf_Country,0),MATCH(BQ$3-2,_Inf_Day,0))-INDEX(_Inf_Data,MATCH($F200,_Inf_Country,0),MATCH(BQ$3-3,_Inf_Day,0))*$D$2
+INDEX(_Inf_Data,MATCH($F200,_Inf_Country,0),MATCH(BQ$3-3,_Inf_Day,0))-INDEX(_Inf_Data,MATCH($F200,_Inf_Country,0),MATCH(BQ$3-4,_Inf_Day,0))*$D$2
+INDEX(_Inf_Data,MATCH($F200,_Inf_Country,0),MATCH(BQ$3-4,_Inf_Day,0))-INDEX(_Inf_Data,MATCH($F200,_Inf_Country,0),MATCH(BQ$3-5,_Inf_Day,0))*$D$2)/5</f>
        <v>99.4</v>
      </c>
      <c r="BR200" s="80">
        <f>(INDEX(_Inf_Data,MATCH($F200,_Inf_Country,0),MATCH(BR$3,_Inf_Day,0))-INDEX(_Inf_Data,MATCH($F200,_Inf_Country,0),MATCH(BR$3-1,_Inf_Day,0))*$D$2
+INDEX(_Inf_Data,MATCH($F200,_Inf_Country,0),MATCH(BR$3-1,_Inf_Day,0))-INDEX(_Inf_Data,MATCH($F200,_Inf_Country,0),MATCH(BR$3-2,_Inf_Day,0))*$D$2
+INDEX(_Inf_Data,MATCH($F200,_Inf_Country,0),MATCH(BR$3-2,_Inf_Day,0))-INDEX(_Inf_Data,MATCH($F200,_Inf_Country,0),MATCH(BR$3-3,_Inf_Day,0))*$D$2
+INDEX(_Inf_Data,MATCH($F200,_Inf_Country,0),MATCH(BR$3-3,_Inf_Day,0))-INDEX(_Inf_Data,MATCH($F200,_Inf_Country,0),MATCH(BR$3-4,_Inf_Day,0))*$D$2
+INDEX(_Inf_Data,MATCH($F200,_Inf_Country,0),MATCH(BR$3-4,_Inf_Day,0))-INDEX(_Inf_Data,MATCH($F200,_Inf_Country,0),MATCH(BR$3-5,_Inf_Day,0))*$D$2)/5</f>
        <v>106.6</v>
      </c>
      <c r="BS200" s="80">
        <f>(INDEX(_Inf_Data,MATCH($F200,_Inf_Country,0),MATCH(BS$3,_Inf_Day,0))-INDEX(_Inf_Data,MATCH($F200,_Inf_Country,0),MATCH(BS$3-1,_Inf_Day,0))*$D$2
+INDEX(_Inf_Data,MATCH($F200,_Inf_Country,0),MATCH(BS$3-1,_Inf_Day,0))-INDEX(_Inf_Data,MATCH($F200,_Inf_Country,0),MATCH(BS$3-2,_Inf_Day,0))*$D$2
+INDEX(_Inf_Data,MATCH($F200,_Inf_Country,0),MATCH(BS$3-2,_Inf_Day,0))-INDEX(_Inf_Data,MATCH($F200,_Inf_Country,0),MATCH(BS$3-3,_Inf_Day,0))*$D$2
+INDEX(_Inf_Data,MATCH($F200,_Inf_Country,0),MATCH(BS$3-3,_Inf_Day,0))-INDEX(_Inf_Data,MATCH($F200,_Inf_Country,0),MATCH(BS$3-4,_Inf_Day,0))*$D$2
+INDEX(_Inf_Data,MATCH($F200,_Inf_Country,0),MATCH(BS$3-4,_Inf_Day,0))-INDEX(_Inf_Data,MATCH($F200,_Inf_Country,0),MATCH(BS$3-5,_Inf_Day,0))*$D$2)/5</f>
        <v>112.4</v>
      </c>
      <c r="BT200" s="80">
        <f>(INDEX(_Inf_Data,MATCH($F200,_Inf_Country,0),MATCH(BT$3,_Inf_Day,0))-INDEX(_Inf_Data,MATCH($F200,_Inf_Country,0),MATCH(BT$3-1,_Inf_Day,0))*$D$2
+INDEX(_Inf_Data,MATCH($F200,_Inf_Country,0),MATCH(BT$3-1,_Inf_Day,0))-INDEX(_Inf_Data,MATCH($F200,_Inf_Country,0),MATCH(BT$3-2,_Inf_Day,0))*$D$2
+INDEX(_Inf_Data,MATCH($F200,_Inf_Country,0),MATCH(BT$3-2,_Inf_Day,0))-INDEX(_Inf_Data,MATCH($F200,_Inf_Country,0),MATCH(BT$3-3,_Inf_Day,0))*$D$2
+INDEX(_Inf_Data,MATCH($F200,_Inf_Country,0),MATCH(BT$3-3,_Inf_Day,0))-INDEX(_Inf_Data,MATCH($F200,_Inf_Country,0),MATCH(BT$3-4,_Inf_Day,0))*$D$2
+INDEX(_Inf_Data,MATCH($F200,_Inf_Country,0),MATCH(BT$3-4,_Inf_Day,0))-INDEX(_Inf_Data,MATCH($F200,_Inf_Country,0),MATCH(BT$3-5,_Inf_Day,0))*$D$2)/5</f>
        <v>129.80000000000001</v>
      </c>
      <c r="BU200" s="80">
        <f>(INDEX(_Inf_Data,MATCH($F200,_Inf_Country,0),MATCH(BU$3,_Inf_Day,0))-INDEX(_Inf_Data,MATCH($F200,_Inf_Country,0),MATCH(BU$3-1,_Inf_Day,0))*$D$2
+INDEX(_Inf_Data,MATCH($F200,_Inf_Country,0),MATCH(BU$3-1,_Inf_Day,0))-INDEX(_Inf_Data,MATCH($F200,_Inf_Country,0),MATCH(BU$3-2,_Inf_Day,0))*$D$2
+INDEX(_Inf_Data,MATCH($F200,_Inf_Country,0),MATCH(BU$3-2,_Inf_Day,0))-INDEX(_Inf_Data,MATCH($F200,_Inf_Country,0),MATCH(BU$3-3,_Inf_Day,0))*$D$2
+INDEX(_Inf_Data,MATCH($F200,_Inf_Country,0),MATCH(BU$3-3,_Inf_Day,0))-INDEX(_Inf_Data,MATCH($F200,_Inf_Country,0),MATCH(BU$3-4,_Inf_Day,0))*$D$2
+INDEX(_Inf_Data,MATCH($F200,_Inf_Country,0),MATCH(BU$3-4,_Inf_Day,0))-INDEX(_Inf_Data,MATCH($F200,_Inf_Country,0),MATCH(BU$3-5,_Inf_Day,0))*$D$2)/5</f>
        <v>160</v>
      </c>
      <c r="BV200" s="80">
        <f>(INDEX(_Inf_Data,MATCH($F200,_Inf_Country,0),MATCH(BV$3,_Inf_Day,0))-INDEX(_Inf_Data,MATCH($F200,_Inf_Country,0),MATCH(BV$3-1,_Inf_Day,0))*$D$2
+INDEX(_Inf_Data,MATCH($F200,_Inf_Country,0),MATCH(BV$3-1,_Inf_Day,0))-INDEX(_Inf_Data,MATCH($F200,_Inf_Country,0),MATCH(BV$3-2,_Inf_Day,0))*$D$2
+INDEX(_Inf_Data,MATCH($F200,_Inf_Country,0),MATCH(BV$3-2,_Inf_Day,0))-INDEX(_Inf_Data,MATCH($F200,_Inf_Country,0),MATCH(BV$3-3,_Inf_Day,0))*$D$2
+INDEX(_Inf_Data,MATCH($F200,_Inf_Country,0),MATCH(BV$3-3,_Inf_Day,0))-INDEX(_Inf_Data,MATCH($F200,_Inf_Country,0),MATCH(BV$3-4,_Inf_Day,0))*$D$2
+INDEX(_Inf_Data,MATCH($F200,_Inf_Country,0),MATCH(BV$3-4,_Inf_Day,0))-INDEX(_Inf_Data,MATCH($F200,_Inf_Country,0),MATCH(BV$3-5,_Inf_Day,0))*$D$2)/5</f>
        <v>196.2</v>
      </c>
      <c r="BW200" s="80">
        <f>(INDEX(_Inf_Data,MATCH($F200,_Inf_Country,0),MATCH(BW$3,_Inf_Day,0))-INDEX(_Inf_Data,MATCH($F200,_Inf_Country,0),MATCH(BW$3-1,_Inf_Day,0))*$D$2
+INDEX(_Inf_Data,MATCH($F200,_Inf_Country,0),MATCH(BW$3-1,_Inf_Day,0))-INDEX(_Inf_Data,MATCH($F200,_Inf_Country,0),MATCH(BW$3-2,_Inf_Day,0))*$D$2
+INDEX(_Inf_Data,MATCH($F200,_Inf_Country,0),MATCH(BW$3-2,_Inf_Day,0))-INDEX(_Inf_Data,MATCH($F200,_Inf_Country,0),MATCH(BW$3-3,_Inf_Day,0))*$D$2
+INDEX(_Inf_Data,MATCH($F200,_Inf_Country,0),MATCH(BW$3-3,_Inf_Day,0))-INDEX(_Inf_Data,MATCH($F200,_Inf_Country,0),MATCH(BW$3-4,_Inf_Day,0))*$D$2
+INDEX(_Inf_Data,MATCH($F200,_Inf_Country,0),MATCH(BW$3-4,_Inf_Day,0))-INDEX(_Inf_Data,MATCH($F200,_Inf_Country,0),MATCH(BW$3-5,_Inf_Day,0))*$D$2)/5</f>
        <v>258.8</v>
      </c>
      <c r="BX200" s="80">
        <f>(INDEX(_Inf_Data,MATCH($F200,_Inf_Country,0),MATCH(BX$3,_Inf_Day,0))-INDEX(_Inf_Data,MATCH($F200,_Inf_Country,0),MATCH(BX$3-1,_Inf_Day,0))*$D$2
+INDEX(_Inf_Data,MATCH($F200,_Inf_Country,0),MATCH(BX$3-1,_Inf_Day,0))-INDEX(_Inf_Data,MATCH($F200,_Inf_Country,0),MATCH(BX$3-2,_Inf_Day,0))*$D$2
+INDEX(_Inf_Data,MATCH($F200,_Inf_Country,0),MATCH(BX$3-2,_Inf_Day,0))-INDEX(_Inf_Data,MATCH($F200,_Inf_Country,0),MATCH(BX$3-3,_Inf_Day,0))*$D$2
+INDEX(_Inf_Data,MATCH($F200,_Inf_Country,0),MATCH(BX$3-3,_Inf_Day,0))-INDEX(_Inf_Data,MATCH($F200,_Inf_Country,0),MATCH(BX$3-4,_Inf_Day,0))*$D$2
+INDEX(_Inf_Data,MATCH($F200,_Inf_Country,0),MATCH(BX$3-4,_Inf_Day,0))-INDEX(_Inf_Data,MATCH($F200,_Inf_Country,0),MATCH(BX$3-5,_Inf_Day,0))*$D$2)/5</f>
        <v>339.4</v>
      </c>
      <c r="BY200" s="80">
        <f>(INDEX(_Inf_Data,MATCH($F200,_Inf_Country,0),MATCH(BY$3,_Inf_Day,0))-INDEX(_Inf_Data,MATCH($F200,_Inf_Country,0),MATCH(BY$3-1,_Inf_Day,0))*$D$2
+INDEX(_Inf_Data,MATCH($F200,_Inf_Country,0),MATCH(BY$3-1,_Inf_Day,0))-INDEX(_Inf_Data,MATCH($F200,_Inf_Country,0),MATCH(BY$3-2,_Inf_Day,0))*$D$2
+INDEX(_Inf_Data,MATCH($F200,_Inf_Country,0),MATCH(BY$3-2,_Inf_Day,0))-INDEX(_Inf_Data,MATCH($F200,_Inf_Country,0),MATCH(BY$3-3,_Inf_Day,0))*$D$2
+INDEX(_Inf_Data,MATCH($F200,_Inf_Country,0),MATCH(BY$3-3,_Inf_Day,0))-INDEX(_Inf_Data,MATCH($F200,_Inf_Country,0),MATCH(BY$3-4,_Inf_Day,0))*$D$2
+INDEX(_Inf_Data,MATCH($F200,_Inf_Country,0),MATCH(BY$3-4,_Inf_Day,0))-INDEX(_Inf_Data,MATCH($F200,_Inf_Country,0),MATCH(BY$3-5,_Inf_Day,0))*$D$2)/5</f>
        <v>367.4</v>
      </c>
      <c r="BZ200" s="80">
        <f>(INDEX(_Inf_Data,MATCH($F200,_Inf_Country,0),MATCH(BZ$3,_Inf_Day,0))-INDEX(_Inf_Data,MATCH($F200,_Inf_Country,0),MATCH(BZ$3-1,_Inf_Day,0))*$D$2
+INDEX(_Inf_Data,MATCH($F200,_Inf_Country,0),MATCH(BZ$3-1,_Inf_Day,0))-INDEX(_Inf_Data,MATCH($F200,_Inf_Country,0),MATCH(BZ$3-2,_Inf_Day,0))*$D$2
+INDEX(_Inf_Data,MATCH($F200,_Inf_Country,0),MATCH(BZ$3-2,_Inf_Day,0))-INDEX(_Inf_Data,MATCH($F200,_Inf_Country,0),MATCH(BZ$3-3,_Inf_Day,0))*$D$2
+INDEX(_Inf_Data,MATCH($F200,_Inf_Country,0),MATCH(BZ$3-3,_Inf_Day,0))-INDEX(_Inf_Data,MATCH($F200,_Inf_Country,0),MATCH(BZ$3-4,_Inf_Day,0))*$D$2
+INDEX(_Inf_Data,MATCH($F200,_Inf_Country,0),MATCH(BZ$3-4,_Inf_Day,0))-INDEX(_Inf_Data,MATCH($F200,_Inf_Country,0),MATCH(BZ$3-5,_Inf_Day,0))*$D$2)/5</f>
        <v>383.6</v>
      </c>
      <c r="CA200" s="80">
        <f>(INDEX(_Inf_Data,MATCH($F200,_Inf_Country,0),MATCH(CA$3,_Inf_Day,0))-INDEX(_Inf_Data,MATCH($F200,_Inf_Country,0),MATCH(CA$3-1,_Inf_Day,0))*$D$2
+INDEX(_Inf_Data,MATCH($F200,_Inf_Country,0),MATCH(CA$3-1,_Inf_Day,0))-INDEX(_Inf_Data,MATCH($F200,_Inf_Country,0),MATCH(CA$3-2,_Inf_Day,0))*$D$2
+INDEX(_Inf_Data,MATCH($F200,_Inf_Country,0),MATCH(CA$3-2,_Inf_Day,0))-INDEX(_Inf_Data,MATCH($F200,_Inf_Country,0),MATCH(CA$3-3,_Inf_Day,0))*$D$2
+INDEX(_Inf_Data,MATCH($F200,_Inf_Country,0),MATCH(CA$3-3,_Inf_Day,0))-INDEX(_Inf_Data,MATCH($F200,_Inf_Country,0),MATCH(CA$3-4,_Inf_Day,0))*$D$2
+INDEX(_Inf_Data,MATCH($F200,_Inf_Country,0),MATCH(CA$3-4,_Inf_Day,0))-INDEX(_Inf_Data,MATCH($F200,_Inf_Country,0),MATCH(CA$3-5,_Inf_Day,0))*$D$2)/5</f>
        <v>449.2</v>
      </c>
      <c r="CB200" s="80">
        <f>(INDEX(_Inf_Data,MATCH($F200,_Inf_Country,0),MATCH(CB$3,_Inf_Day,0))-INDEX(_Inf_Data,MATCH($F200,_Inf_Country,0),MATCH(CB$3-1,_Inf_Day,0))*$D$2
+INDEX(_Inf_Data,MATCH($F200,_Inf_Country,0),MATCH(CB$3-1,_Inf_Day,0))-INDEX(_Inf_Data,MATCH($F200,_Inf_Country,0),MATCH(CB$3-2,_Inf_Day,0))*$D$2
+INDEX(_Inf_Data,MATCH($F200,_Inf_Country,0),MATCH(CB$3-2,_Inf_Day,0))-INDEX(_Inf_Data,MATCH($F200,_Inf_Country,0),MATCH(CB$3-3,_Inf_Day,0))*$D$2
+INDEX(_Inf_Data,MATCH($F200,_Inf_Country,0),MATCH(CB$3-3,_Inf_Day,0))-INDEX(_Inf_Data,MATCH($F200,_Inf_Country,0),MATCH(CB$3-4,_Inf_Day,0))*$D$2
+INDEX(_Inf_Data,MATCH($F200,_Inf_Country,0),MATCH(CB$3-4,_Inf_Day,0))-INDEX(_Inf_Data,MATCH($F200,_Inf_Country,0),MATCH(CB$3-5,_Inf_Day,0))*$D$2)/5</f>
        <v>483.6</v>
      </c>
      <c r="CC200" s="80">
        <f>(INDEX(_Inf_Data,MATCH($F200,_Inf_Country,0),MATCH(CC$3,_Inf_Day,0))-INDEX(_Inf_Data,MATCH($F200,_Inf_Country,0),MATCH(CC$3-1,_Inf_Day,0))*$D$2
+INDEX(_Inf_Data,MATCH($F200,_Inf_Country,0),MATCH(CC$3-1,_Inf_Day,0))-INDEX(_Inf_Data,MATCH($F200,_Inf_Country,0),MATCH(CC$3-2,_Inf_Day,0))*$D$2
+INDEX(_Inf_Data,MATCH($F200,_Inf_Country,0),MATCH(CC$3-2,_Inf_Day,0))-INDEX(_Inf_Data,MATCH($F200,_Inf_Country,0),MATCH(CC$3-3,_Inf_Day,0))*$D$2
+INDEX(_Inf_Data,MATCH($F200,_Inf_Country,0),MATCH(CC$3-3,_Inf_Day,0))-INDEX(_Inf_Data,MATCH($F200,_Inf_Country,0),MATCH(CC$3-4,_Inf_Day,0))*$D$2
+INDEX(_Inf_Data,MATCH($F200,_Inf_Country,0),MATCH(CC$3-4,_Inf_Day,0))-INDEX(_Inf_Data,MATCH($F200,_Inf_Country,0),MATCH(CC$3-5,_Inf_Day,0))*$D$2)/5</f>
        <v>522.79999999999995</v>
      </c>
      <c r="CD200" s="80">
        <f>(INDEX(_Inf_Data,MATCH($F200,_Inf_Country,0),MATCH(CD$3,_Inf_Day,0))-INDEX(_Inf_Data,MATCH($F200,_Inf_Country,0),MATCH(CD$3-1,_Inf_Day,0))*$D$2
+INDEX(_Inf_Data,MATCH($F200,_Inf_Country,0),MATCH(CD$3-1,_Inf_Day,0))-INDEX(_Inf_Data,MATCH($F200,_Inf_Country,0),MATCH(CD$3-2,_Inf_Day,0))*$D$2
+INDEX(_Inf_Data,MATCH($F200,_Inf_Country,0),MATCH(CD$3-2,_Inf_Day,0))-INDEX(_Inf_Data,MATCH($F200,_Inf_Country,0),MATCH(CD$3-3,_Inf_Day,0))*$D$2
+INDEX(_Inf_Data,MATCH($F200,_Inf_Country,0),MATCH(CD$3-3,_Inf_Day,0))-INDEX(_Inf_Data,MATCH($F200,_Inf_Country,0),MATCH(CD$3-4,_Inf_Day,0))*$D$2
+INDEX(_Inf_Data,MATCH($F200,_Inf_Country,0),MATCH(CD$3-4,_Inf_Day,0))-INDEX(_Inf_Data,MATCH($F200,_Inf_Country,0),MATCH(CD$3-5,_Inf_Day,0))*$D$2)/5</f>
        <v>588.4</v>
      </c>
      <c r="CE200" s="80">
        <f>(INDEX(_Inf_Data,MATCH($F200,_Inf_Country,0),MATCH(CE$3,_Inf_Day,0))-INDEX(_Inf_Data,MATCH($F200,_Inf_Country,0),MATCH(CE$3-1,_Inf_Day,0))*$D$2
+INDEX(_Inf_Data,MATCH($F200,_Inf_Country,0),MATCH(CE$3-1,_Inf_Day,0))-INDEX(_Inf_Data,MATCH($F200,_Inf_Country,0),MATCH(CE$3-2,_Inf_Day,0))*$D$2
+INDEX(_Inf_Data,MATCH($F200,_Inf_Country,0),MATCH(CE$3-2,_Inf_Day,0))-INDEX(_Inf_Data,MATCH($F200,_Inf_Country,0),MATCH(CE$3-3,_Inf_Day,0))*$D$2
+INDEX(_Inf_Data,MATCH($F200,_Inf_Country,0),MATCH(CE$3-3,_Inf_Day,0))-INDEX(_Inf_Data,MATCH($F200,_Inf_Country,0),MATCH(CE$3-4,_Inf_Day,0))*$D$2
+INDEX(_Inf_Data,MATCH($F200,_Inf_Country,0),MATCH(CE$3-4,_Inf_Day,0))-INDEX(_Inf_Data,MATCH($F200,_Inf_Country,0),MATCH(CE$3-5,_Inf_Day,0))*$D$2)/5</f>
        <v>684</v>
      </c>
      <c r="CF200" s="80">
        <f>(INDEX(_Inf_Data,MATCH($F200,_Inf_Country,0),MATCH(CF$3,_Inf_Day,0))-INDEX(_Inf_Data,MATCH($F200,_Inf_Country,0),MATCH(CF$3-1,_Inf_Day,0))*$D$2
+INDEX(_Inf_Data,MATCH($F200,_Inf_Country,0),MATCH(CF$3-1,_Inf_Day,0))-INDEX(_Inf_Data,MATCH($F200,_Inf_Country,0),MATCH(CF$3-2,_Inf_Day,0))*$D$2
+INDEX(_Inf_Data,MATCH($F200,_Inf_Country,0),MATCH(CF$3-2,_Inf_Day,0))-INDEX(_Inf_Data,MATCH($F200,_Inf_Country,0),MATCH(CF$3-3,_Inf_Day,0))*$D$2
+INDEX(_Inf_Data,MATCH($F200,_Inf_Country,0),MATCH(CF$3-3,_Inf_Day,0))-INDEX(_Inf_Data,MATCH($F200,_Inf_Country,0),MATCH(CF$3-4,_Inf_Day,0))*$D$2
+INDEX(_Inf_Data,MATCH($F200,_Inf_Country,0),MATCH(CF$3-4,_Inf_Day,0))-INDEX(_Inf_Data,MATCH($F200,_Inf_Country,0),MATCH(CF$3-5,_Inf_Day,0))*$D$2)/5</f>
        <v>680</v>
      </c>
      <c r="CG200" s="80">
        <f>(INDEX(_Inf_Data,MATCH($F200,_Inf_Country,0),MATCH(CG$3,_Inf_Day,0))-INDEX(_Inf_Data,MATCH($F200,_Inf_Country,0),MATCH(CG$3-1,_Inf_Day,0))*$D$2
+INDEX(_Inf_Data,MATCH($F200,_Inf_Country,0),MATCH(CG$3-1,_Inf_Day,0))-INDEX(_Inf_Data,MATCH($F200,_Inf_Country,0),MATCH(CG$3-2,_Inf_Day,0))*$D$2
+INDEX(_Inf_Data,MATCH($F200,_Inf_Country,0),MATCH(CG$3-2,_Inf_Day,0))-INDEX(_Inf_Data,MATCH($F200,_Inf_Country,0),MATCH(CG$3-3,_Inf_Day,0))*$D$2
+INDEX(_Inf_Data,MATCH($F200,_Inf_Country,0),MATCH(CG$3-3,_Inf_Day,0))-INDEX(_Inf_Data,MATCH($F200,_Inf_Country,0),MATCH(CG$3-4,_Inf_Day,0))*$D$2
+INDEX(_Inf_Data,MATCH($F200,_Inf_Country,0),MATCH(CG$3-4,_Inf_Day,0))-INDEX(_Inf_Data,MATCH($F200,_Inf_Country,0),MATCH(CG$3-5,_Inf_Day,0))*$D$2)/5</f>
        <v>737.6</v>
      </c>
      <c r="CH200" s="80">
        <f>(INDEX(_Inf_Data,MATCH($F200,_Inf_Country,0),MATCH(CH$3,_Inf_Day,0))-INDEX(_Inf_Data,MATCH($F200,_Inf_Country,0),MATCH(CH$3-1,_Inf_Day,0))*$D$2
+INDEX(_Inf_Data,MATCH($F200,_Inf_Country,0),MATCH(CH$3-1,_Inf_Day,0))-INDEX(_Inf_Data,MATCH($F200,_Inf_Country,0),MATCH(CH$3-2,_Inf_Day,0))*$D$2
+INDEX(_Inf_Data,MATCH($F200,_Inf_Country,0),MATCH(CH$3-2,_Inf_Day,0))-INDEX(_Inf_Data,MATCH($F200,_Inf_Country,0),MATCH(CH$3-3,_Inf_Day,0))*$D$2
+INDEX(_Inf_Data,MATCH($F200,_Inf_Country,0),MATCH(CH$3-3,_Inf_Day,0))-INDEX(_Inf_Data,MATCH($F200,_Inf_Country,0),MATCH(CH$3-4,_Inf_Day,0))*$D$2
+INDEX(_Inf_Data,MATCH($F200,_Inf_Country,0),MATCH(CH$3-4,_Inf_Day,0))-INDEX(_Inf_Data,MATCH($F200,_Inf_Country,0),MATCH(CH$3-5,_Inf_Day,0))*$D$2)/5</f>
        <v>771.2</v>
      </c>
      <c r="CI200" s="80">
        <f>(INDEX(_Inf_Data,MATCH($F200,_Inf_Country,0),MATCH(CI$3,_Inf_Day,0))-INDEX(_Inf_Data,MATCH($F200,_Inf_Country,0),MATCH(CI$3-1,_Inf_Day,0))*$D$2
+INDEX(_Inf_Data,MATCH($F200,_Inf_Country,0),MATCH(CI$3-1,_Inf_Day,0))-INDEX(_Inf_Data,MATCH($F200,_Inf_Country,0),MATCH(CI$3-2,_Inf_Day,0))*$D$2
+INDEX(_Inf_Data,MATCH($F200,_Inf_Country,0),MATCH(CI$3-2,_Inf_Day,0))-INDEX(_Inf_Data,MATCH($F200,_Inf_Country,0),MATCH(CI$3-3,_Inf_Day,0))*$D$2
+INDEX(_Inf_Data,MATCH($F200,_Inf_Country,0),MATCH(CI$3-3,_Inf_Day,0))-INDEX(_Inf_Data,MATCH($F200,_Inf_Country,0),MATCH(CI$3-4,_Inf_Day,0))*$D$2
+INDEX(_Inf_Data,MATCH($F200,_Inf_Country,0),MATCH(CI$3-4,_Inf_Day,0))-INDEX(_Inf_Data,MATCH($F200,_Inf_Country,0),MATCH(CI$3-5,_Inf_Day,0))*$D$2)/5</f>
        <v>808.6</v>
      </c>
      <c r="CJ200" s="80">
        <f>(INDEX(_Inf_Data,MATCH($F200,_Inf_Country,0),MATCH(CJ$3,_Inf_Day,0))-INDEX(_Inf_Data,MATCH($F200,_Inf_Country,0),MATCH(CJ$3-1,_Inf_Day,0))*$D$2
+INDEX(_Inf_Data,MATCH($F200,_Inf_Country,0),MATCH(CJ$3-1,_Inf_Day,0))-INDEX(_Inf_Data,MATCH($F200,_Inf_Country,0),MATCH(CJ$3-2,_Inf_Day,0))*$D$2
+INDEX(_Inf_Data,MATCH($F200,_Inf_Country,0),MATCH(CJ$3-2,_Inf_Day,0))-INDEX(_Inf_Data,MATCH($F200,_Inf_Country,0),MATCH(CJ$3-3,_Inf_Day,0))*$D$2
+INDEX(_Inf_Data,MATCH($F200,_Inf_Country,0),MATCH(CJ$3-3,_Inf_Day,0))-INDEX(_Inf_Data,MATCH($F200,_Inf_Country,0),MATCH(CJ$3-4,_Inf_Day,0))*$D$2
+INDEX(_Inf_Data,MATCH($F200,_Inf_Country,0),MATCH(CJ$3-4,_Inf_Day,0))-INDEX(_Inf_Data,MATCH($F200,_Inf_Country,0),MATCH(CJ$3-5,_Inf_Day,0))*$D$2)/5</f>
        <v>928.2</v>
      </c>
      <c r="CK200" s="80">
        <f>(INDEX(_Inf_Data,MATCH($F200,_Inf_Country,0),MATCH(CK$3,_Inf_Day,0))-INDEX(_Inf_Data,MATCH($F200,_Inf_Country,0),MATCH(CK$3-1,_Inf_Day,0))*$D$2
+INDEX(_Inf_Data,MATCH($F200,_Inf_Country,0),MATCH(CK$3-1,_Inf_Day,0))-INDEX(_Inf_Data,MATCH($F200,_Inf_Country,0),MATCH(CK$3-2,_Inf_Day,0))*$D$2
+INDEX(_Inf_Data,MATCH($F200,_Inf_Country,0),MATCH(CK$3-2,_Inf_Day,0))-INDEX(_Inf_Data,MATCH($F200,_Inf_Country,0),MATCH(CK$3-3,_Inf_Day,0))*$D$2
+INDEX(_Inf_Data,MATCH($F200,_Inf_Country,0),MATCH(CK$3-3,_Inf_Day,0))-INDEX(_Inf_Data,MATCH($F200,_Inf_Country,0),MATCH(CK$3-4,_Inf_Day,0))*$D$2
+INDEX(_Inf_Data,MATCH($F200,_Inf_Country,0),MATCH(CK$3-4,_Inf_Day,0))-INDEX(_Inf_Data,MATCH($F200,_Inf_Country,0),MATCH(CK$3-5,_Inf_Day,0))*$D$2)/5</f>
        <v>979.2</v>
      </c>
      <c r="CL200" s="80">
        <f>(INDEX(_Inf_Data,MATCH($F200,_Inf_Country,0),MATCH(CL$3,_Inf_Day,0))-INDEX(_Inf_Data,MATCH($F200,_Inf_Country,0),MATCH(CL$3-1,_Inf_Day,0))*$D$2
+INDEX(_Inf_Data,MATCH($F200,_Inf_Country,0),MATCH(CL$3-1,_Inf_Day,0))-INDEX(_Inf_Data,MATCH($F200,_Inf_Country,0),MATCH(CL$3-2,_Inf_Day,0))*$D$2
+INDEX(_Inf_Data,MATCH($F200,_Inf_Country,0),MATCH(CL$3-2,_Inf_Day,0))-INDEX(_Inf_Data,MATCH($F200,_Inf_Country,0),MATCH(CL$3-3,_Inf_Day,0))*$D$2
+INDEX(_Inf_Data,MATCH($F200,_Inf_Country,0),MATCH(CL$3-3,_Inf_Day,0))-INDEX(_Inf_Data,MATCH($F200,_Inf_Country,0),MATCH(CL$3-4,_Inf_Day,0))*$D$2
+INDEX(_Inf_Data,MATCH($F200,_Inf_Country,0),MATCH(CL$3-4,_Inf_Day,0))-INDEX(_Inf_Data,MATCH($F200,_Inf_Country,0),MATCH(CL$3-5,_Inf_Day,0))*$D$2)/5</f>
        <v>996</v>
      </c>
      <c r="CM200" s="80">
        <f>(INDEX(_Inf_Data,MATCH($F200,_Inf_Country,0),MATCH(CM$3,_Inf_Day,0))-INDEX(_Inf_Data,MATCH($F200,_Inf_Country,0),MATCH(CM$3-1,_Inf_Day,0))*$D$2
+INDEX(_Inf_Data,MATCH($F200,_Inf_Country,0),MATCH(CM$3-1,_Inf_Day,0))-INDEX(_Inf_Data,MATCH($F200,_Inf_Country,0),MATCH(CM$3-2,_Inf_Day,0))*$D$2
+INDEX(_Inf_Data,MATCH($F200,_Inf_Country,0),MATCH(CM$3-2,_Inf_Day,0))-INDEX(_Inf_Data,MATCH($F200,_Inf_Country,0),MATCH(CM$3-3,_Inf_Day,0))*$D$2
+INDEX(_Inf_Data,MATCH($F200,_Inf_Country,0),MATCH(CM$3-3,_Inf_Day,0))-INDEX(_Inf_Data,MATCH($F200,_Inf_Country,0),MATCH(CM$3-4,_Inf_Day,0))*$D$2
+INDEX(_Inf_Data,MATCH($F200,_Inf_Country,0),MATCH(CM$3-4,_Inf_Day,0))-INDEX(_Inf_Data,MATCH($F200,_Inf_Country,0),MATCH(CM$3-5,_Inf_Day,0))*$D$2)/5</f>
        <v>950.4</v>
      </c>
      <c r="CN200" s="80">
        <f>(INDEX(_Inf_Data,MATCH($F200,_Inf_Country,0),MATCH(CN$3,_Inf_Day,0))-INDEX(_Inf_Data,MATCH($F200,_Inf_Country,0),MATCH(CN$3-1,_Inf_Day,0))*$D$2
+INDEX(_Inf_Data,MATCH($F200,_Inf_Country,0),MATCH(CN$3-1,_Inf_Day,0))-INDEX(_Inf_Data,MATCH($F200,_Inf_Country,0),MATCH(CN$3-2,_Inf_Day,0))*$D$2
+INDEX(_Inf_Data,MATCH($F200,_Inf_Country,0),MATCH(CN$3-2,_Inf_Day,0))-INDEX(_Inf_Data,MATCH($F200,_Inf_Country,0),MATCH(CN$3-3,_Inf_Day,0))*$D$2
+INDEX(_Inf_Data,MATCH($F200,_Inf_Country,0),MATCH(CN$3-3,_Inf_Day,0))-INDEX(_Inf_Data,MATCH($F200,_Inf_Country,0),MATCH(CN$3-4,_Inf_Day,0))*$D$2
+INDEX(_Inf_Data,MATCH($F200,_Inf_Country,0),MATCH(CN$3-4,_Inf_Day,0))-INDEX(_Inf_Data,MATCH($F200,_Inf_Country,0),MATCH(CN$3-5,_Inf_Day,0))*$D$2)/5</f>
        <v>899.6</v>
      </c>
      <c r="CO200" s="80">
        <f>(INDEX(_Inf_Data,MATCH($F200,_Inf_Country,0),MATCH(CO$3,_Inf_Day,0))-INDEX(_Inf_Data,MATCH($F200,_Inf_Country,0),MATCH(CO$3-1,_Inf_Day,0))*$D$2
+INDEX(_Inf_Data,MATCH($F200,_Inf_Country,0),MATCH(CO$3-1,_Inf_Day,0))-INDEX(_Inf_Data,MATCH($F200,_Inf_Country,0),MATCH(CO$3-2,_Inf_Day,0))*$D$2
+INDEX(_Inf_Data,MATCH($F200,_Inf_Country,0),MATCH(CO$3-2,_Inf_Day,0))-INDEX(_Inf_Data,MATCH($F200,_Inf_Country,0),MATCH(CO$3-3,_Inf_Day,0))*$D$2
+INDEX(_Inf_Data,MATCH($F200,_Inf_Country,0),MATCH(CO$3-3,_Inf_Day,0))-INDEX(_Inf_Data,MATCH($F200,_Inf_Country,0),MATCH(CO$3-4,_Inf_Day,0))*$D$2
+INDEX(_Inf_Data,MATCH($F200,_Inf_Country,0),MATCH(CO$3-4,_Inf_Day,0))-INDEX(_Inf_Data,MATCH($F200,_Inf_Country,0),MATCH(CO$3-5,_Inf_Day,0))*$D$2)/5</f>
        <v>759.6</v>
      </c>
      <c r="CP200" s="80">
        <f>(INDEX(_Inf_Data,MATCH($F200,_Inf_Country,0),MATCH(CP$3,_Inf_Day,0))-INDEX(_Inf_Data,MATCH($F200,_Inf_Country,0),MATCH(CP$3-1,_Inf_Day,0))*$D$2
+INDEX(_Inf_Data,MATCH($F200,_Inf_Country,0),MATCH(CP$3-1,_Inf_Day,0))-INDEX(_Inf_Data,MATCH($F200,_Inf_Country,0),MATCH(CP$3-2,_Inf_Day,0))*$D$2
+INDEX(_Inf_Data,MATCH($F200,_Inf_Country,0),MATCH(CP$3-2,_Inf_Day,0))-INDEX(_Inf_Data,MATCH($F200,_Inf_Country,0),MATCH(CP$3-3,_Inf_Day,0))*$D$2
+INDEX(_Inf_Data,MATCH($F200,_Inf_Country,0),MATCH(CP$3-3,_Inf_Day,0))-INDEX(_Inf_Data,MATCH($F200,_Inf_Country,0),MATCH(CP$3-4,_Inf_Day,0))*$D$2
+INDEX(_Inf_Data,MATCH($F200,_Inf_Country,0),MATCH(CP$3-4,_Inf_Day,0))-INDEX(_Inf_Data,MATCH($F200,_Inf_Country,0),MATCH(CP$3-5,_Inf_Day,0))*$D$2)/5</f>
        <v>760.4</v>
      </c>
      <c r="CQ200" s="80">
        <f>(INDEX(_Inf_Data,MATCH($F200,_Inf_Country,0),MATCH(CQ$3,_Inf_Day,0))-INDEX(_Inf_Data,MATCH($F200,_Inf_Country,0),MATCH(CQ$3-1,_Inf_Day,0))*$D$2
+INDEX(_Inf_Data,MATCH($F200,_Inf_Country,0),MATCH(CQ$3-1,_Inf_Day,0))-INDEX(_Inf_Data,MATCH($F200,_Inf_Country,0),MATCH(CQ$3-2,_Inf_Day,0))*$D$2
+INDEX(_Inf_Data,MATCH($F200,_Inf_Country,0),MATCH(CQ$3-2,_Inf_Day,0))-INDEX(_Inf_Data,MATCH($F200,_Inf_Country,0),MATCH(CQ$3-3,_Inf_Day,0))*$D$2
+INDEX(_Inf_Data,MATCH($F200,_Inf_Country,0),MATCH(CQ$3-3,_Inf_Day,0))-INDEX(_Inf_Data,MATCH($F200,_Inf_Country,0),MATCH(CQ$3-4,_Inf_Day,0))*$D$2
+INDEX(_Inf_Data,MATCH($F200,_Inf_Country,0),MATCH(CQ$3-4,_Inf_Day,0))-INDEX(_Inf_Data,MATCH($F200,_Inf_Country,0),MATCH(CQ$3-5,_Inf_Day,0))*$D$2)/5</f>
        <v>770.6</v>
      </c>
      <c r="CR200" s="80">
        <f>(INDEX(_Inf_Data,MATCH($F200,_Inf_Country,0),MATCH(CR$3,_Inf_Day,0))-INDEX(_Inf_Data,MATCH($F200,_Inf_Country,0),MATCH(CR$3-1,_Inf_Day,0))*$D$2
+INDEX(_Inf_Data,MATCH($F200,_Inf_Country,0),MATCH(CR$3-1,_Inf_Day,0))-INDEX(_Inf_Data,MATCH($F200,_Inf_Country,0),MATCH(CR$3-2,_Inf_Day,0))*$D$2
+INDEX(_Inf_Data,MATCH($F200,_Inf_Country,0),MATCH(CR$3-2,_Inf_Day,0))-INDEX(_Inf_Data,MATCH($F200,_Inf_Country,0),MATCH(CR$3-3,_Inf_Day,0))*$D$2
+INDEX(_Inf_Data,MATCH($F200,_Inf_Country,0),MATCH(CR$3-3,_Inf_Day,0))-INDEX(_Inf_Data,MATCH($F200,_Inf_Country,0),MATCH(CR$3-4,_Inf_Day,0))*$D$2
+INDEX(_Inf_Data,MATCH($F200,_Inf_Country,0),MATCH(CR$3-4,_Inf_Day,0))-INDEX(_Inf_Data,MATCH($F200,_Inf_Country,0),MATCH(CR$3-5,_Inf_Day,0))*$D$2)/5</f>
        <v>834.4</v>
      </c>
      <c r="CS200" s="80">
        <f>(INDEX(_Inf_Data,MATCH($F200,_Inf_Country,0),MATCH(CS$3,_Inf_Day,0))-INDEX(_Inf_Data,MATCH($F200,_Inf_Country,0),MATCH(CS$3-1,_Inf_Day,0))*$D$2
+INDEX(_Inf_Data,MATCH($F200,_Inf_Country,0),MATCH(CS$3-1,_Inf_Day,0))-INDEX(_Inf_Data,MATCH($F200,_Inf_Country,0),MATCH(CS$3-2,_Inf_Day,0))*$D$2
+INDEX(_Inf_Data,MATCH($F200,_Inf_Country,0),MATCH(CS$3-2,_Inf_Day,0))-INDEX(_Inf_Data,MATCH($F200,_Inf_Country,0),MATCH(CS$3-3,_Inf_Day,0))*$D$2
+INDEX(_Inf_Data,MATCH($F200,_Inf_Country,0),MATCH(CS$3-3,_Inf_Day,0))-INDEX(_Inf_Data,MATCH($F200,_Inf_Country,0),MATCH(CS$3-4,_Inf_Day,0))*$D$2
+INDEX(_Inf_Data,MATCH($F200,_Inf_Country,0),MATCH(CS$3-4,_Inf_Day,0))-INDEX(_Inf_Data,MATCH($F200,_Inf_Country,0),MATCH(CS$3-5,_Inf_Day,0))*$D$2)/5</f>
        <v>885.8</v>
      </c>
      <c r="CT200" s="80">
        <f>(INDEX(_Inf_Data,MATCH($F200,_Inf_Country,0),MATCH(CT$3,_Inf_Day,0))-INDEX(_Inf_Data,MATCH($F200,_Inf_Country,0),MATCH(CT$3-1,_Inf_Day,0))*$D$2
+INDEX(_Inf_Data,MATCH($F200,_Inf_Country,0),MATCH(CT$3-1,_Inf_Day,0))-INDEX(_Inf_Data,MATCH($F200,_Inf_Country,0),MATCH(CT$3-2,_Inf_Day,0))*$D$2
+INDEX(_Inf_Data,MATCH($F200,_Inf_Country,0),MATCH(CT$3-2,_Inf_Day,0))-INDEX(_Inf_Data,MATCH($F200,_Inf_Country,0),MATCH(CT$3-3,_Inf_Day,0))*$D$2
+INDEX(_Inf_Data,MATCH($F200,_Inf_Country,0),MATCH(CT$3-3,_Inf_Day,0))-INDEX(_Inf_Data,MATCH($F200,_Inf_Country,0),MATCH(CT$3-4,_Inf_Day,0))*$D$2
+INDEX(_Inf_Data,MATCH($F200,_Inf_Country,0),MATCH(CT$3-4,_Inf_Day,0))-INDEX(_Inf_Data,MATCH($F200,_Inf_Country,0),MATCH(CT$3-5,_Inf_Day,0))*$D$2)/5</f>
        <v>850.8</v>
      </c>
      <c r="CU200" s="80">
        <f>(INDEX(_Inf_Data,MATCH($F200,_Inf_Country,0),MATCH(CU$3,_Inf_Day,0))-INDEX(_Inf_Data,MATCH($F200,_Inf_Country,0),MATCH(CU$3-1,_Inf_Day,0))*$D$2
+INDEX(_Inf_Data,MATCH($F200,_Inf_Country,0),MATCH(CU$3-1,_Inf_Day,0))-INDEX(_Inf_Data,MATCH($F200,_Inf_Country,0),MATCH(CU$3-2,_Inf_Day,0))*$D$2
+INDEX(_Inf_Data,MATCH($F200,_Inf_Country,0),MATCH(CU$3-2,_Inf_Day,0))-INDEX(_Inf_Data,MATCH($F200,_Inf_Country,0),MATCH(CU$3-3,_Inf_Day,0))*$D$2
+INDEX(_Inf_Data,MATCH($F200,_Inf_Country,0),MATCH(CU$3-3,_Inf_Day,0))-INDEX(_Inf_Data,MATCH($F200,_Inf_Country,0),MATCH(CU$3-4,_Inf_Day,0))*$D$2
+INDEX(_Inf_Data,MATCH($F200,_Inf_Country,0),MATCH(CU$3-4,_Inf_Day,0))-INDEX(_Inf_Data,MATCH($F200,_Inf_Country,0),MATCH(CU$3-5,_Inf_Day,0))*$D$2)/5</f>
        <v>768.8</v>
      </c>
      <c r="CV200" s="80">
        <f>(INDEX(_Inf_Data,MATCH($F200,_Inf_Country,0),MATCH(CV$3,_Inf_Day,0))-INDEX(_Inf_Data,MATCH($F200,_Inf_Country,0),MATCH(CV$3-1,_Inf_Day,0))*$D$2
+INDEX(_Inf_Data,MATCH($F200,_Inf_Country,0),MATCH(CV$3-1,_Inf_Day,0))-INDEX(_Inf_Data,MATCH($F200,_Inf_Country,0),MATCH(CV$3-2,_Inf_Day,0))*$D$2
+INDEX(_Inf_Data,MATCH($F200,_Inf_Country,0),MATCH(CV$3-2,_Inf_Day,0))-INDEX(_Inf_Data,MATCH($F200,_Inf_Country,0),MATCH(CV$3-3,_Inf_Day,0))*$D$2
+INDEX(_Inf_Data,MATCH($F200,_Inf_Country,0),MATCH(CV$3-3,_Inf_Day,0))-INDEX(_Inf_Data,MATCH($F200,_Inf_Country,0),MATCH(CV$3-4,_Inf_Day,0))*$D$2
+INDEX(_Inf_Data,MATCH($F200,_Inf_Country,0),MATCH(CV$3-4,_Inf_Day,0))-INDEX(_Inf_Data,MATCH($F200,_Inf_Country,0),MATCH(CV$3-5,_Inf_Day,0))*$D$2)/5</f>
        <v>739.6</v>
      </c>
      <c r="CW200" s="80">
        <f>(INDEX(_Inf_Data,MATCH($F200,_Inf_Country,0),MATCH(CW$3,_Inf_Day,0))-INDEX(_Inf_Data,MATCH($F200,_Inf_Country,0),MATCH(CW$3-1,_Inf_Day,0))*$D$2
+INDEX(_Inf_Data,MATCH($F200,_Inf_Country,0),MATCH(CW$3-1,_Inf_Day,0))-INDEX(_Inf_Data,MATCH($F200,_Inf_Country,0),MATCH(CW$3-2,_Inf_Day,0))*$D$2
+INDEX(_Inf_Data,MATCH($F200,_Inf_Country,0),MATCH(CW$3-2,_Inf_Day,0))-INDEX(_Inf_Data,MATCH($F200,_Inf_Country,0),MATCH(CW$3-3,_Inf_Day,0))*$D$2
+INDEX(_Inf_Data,MATCH($F200,_Inf_Country,0),MATCH(CW$3-3,_Inf_Day,0))-INDEX(_Inf_Data,MATCH($F200,_Inf_Country,0),MATCH(CW$3-4,_Inf_Day,0))*$D$2
+INDEX(_Inf_Data,MATCH($F200,_Inf_Country,0),MATCH(CW$3-4,_Inf_Day,0))-INDEX(_Inf_Data,MATCH($F200,_Inf_Country,0),MATCH(CW$3-5,_Inf_Day,0))*$D$2)/5</f>
        <v>694.4</v>
      </c>
      <c r="CX200" s="80">
        <f>(INDEX(_Inf_Data,MATCH($F200,_Inf_Country,0),MATCH(CX$3,_Inf_Day,0))-INDEX(_Inf_Data,MATCH($F200,_Inf_Country,0),MATCH(CX$3-1,_Inf_Day,0))*$D$2
+INDEX(_Inf_Data,MATCH($F200,_Inf_Country,0),MATCH(CX$3-1,_Inf_Day,0))-INDEX(_Inf_Data,MATCH($F200,_Inf_Country,0),MATCH(CX$3-2,_Inf_Day,0))*$D$2
+INDEX(_Inf_Data,MATCH($F200,_Inf_Country,0),MATCH(CX$3-2,_Inf_Day,0))-INDEX(_Inf_Data,MATCH($F200,_Inf_Country,0),MATCH(CX$3-3,_Inf_Day,0))*$D$2
+INDEX(_Inf_Data,MATCH($F200,_Inf_Country,0),MATCH(CX$3-3,_Inf_Day,0))-INDEX(_Inf_Data,MATCH($F200,_Inf_Country,0),MATCH(CX$3-4,_Inf_Day,0))*$D$2
+INDEX(_Inf_Data,MATCH($F200,_Inf_Country,0),MATCH(CX$3-4,_Inf_Day,0))-INDEX(_Inf_Data,MATCH($F200,_Inf_Country,0),MATCH(CX$3-5,_Inf_Day,0))*$D$2)/5</f>
        <v>789.2</v>
      </c>
      <c r="CY200" s="80">
        <f>(INDEX(_Inf_Data,MATCH($F200,_Inf_Country,0),MATCH(CY$3,_Inf_Day,0))-INDEX(_Inf_Data,MATCH($F200,_Inf_Country,0),MATCH(CY$3-1,_Inf_Day,0))*$D$2
+INDEX(_Inf_Data,MATCH($F200,_Inf_Country,0),MATCH(CY$3-1,_Inf_Day,0))-INDEX(_Inf_Data,MATCH($F200,_Inf_Country,0),MATCH(CY$3-2,_Inf_Day,0))*$D$2
+INDEX(_Inf_Data,MATCH($F200,_Inf_Country,0),MATCH(CY$3-2,_Inf_Day,0))-INDEX(_Inf_Data,MATCH($F200,_Inf_Country,0),MATCH(CY$3-3,_Inf_Day,0))*$D$2
+INDEX(_Inf_Data,MATCH($F200,_Inf_Country,0),MATCH(CY$3-3,_Inf_Day,0))-INDEX(_Inf_Data,MATCH($F200,_Inf_Country,0),MATCH(CY$3-4,_Inf_Day,0))*$D$2
+INDEX(_Inf_Data,MATCH($F200,_Inf_Country,0),MATCH(CY$3-4,_Inf_Day,0))-INDEX(_Inf_Data,MATCH($F200,_Inf_Country,0),MATCH(CY$3-5,_Inf_Day,0))*$D$2)/5</f>
        <v>876.4</v>
      </c>
      <c r="CZ200" s="80">
        <f>(INDEX(_Inf_Data,MATCH($F200,_Inf_Country,0),MATCH(CZ$3,_Inf_Day,0))-INDEX(_Inf_Data,MATCH($F200,_Inf_Country,0),MATCH(CZ$3-1,_Inf_Day,0))*$D$2
+INDEX(_Inf_Data,MATCH($F200,_Inf_Country,0),MATCH(CZ$3-1,_Inf_Day,0))-INDEX(_Inf_Data,MATCH($F200,_Inf_Country,0),MATCH(CZ$3-2,_Inf_Day,0))*$D$2
+INDEX(_Inf_Data,MATCH($F200,_Inf_Country,0),MATCH(CZ$3-2,_Inf_Day,0))-INDEX(_Inf_Data,MATCH($F200,_Inf_Country,0),MATCH(CZ$3-3,_Inf_Day,0))*$D$2
+INDEX(_Inf_Data,MATCH($F200,_Inf_Country,0),MATCH(CZ$3-3,_Inf_Day,0))-INDEX(_Inf_Data,MATCH($F200,_Inf_Country,0),MATCH(CZ$3-4,_Inf_Day,0))*$D$2
+INDEX(_Inf_Data,MATCH($F200,_Inf_Country,0),MATCH(CZ$3-4,_Inf_Day,0))-INDEX(_Inf_Data,MATCH($F200,_Inf_Country,0),MATCH(CZ$3-5,_Inf_Day,0))*$D$2)/5</f>
        <v>880.4</v>
      </c>
      <c r="DA200" s="80">
        <f>(INDEX(_Inf_Data,MATCH($F200,_Inf_Country,0),MATCH(DA$3,_Inf_Day,0))-INDEX(_Inf_Data,MATCH($F200,_Inf_Country,0),MATCH(DA$3-1,_Inf_Day,0))*$D$2
+INDEX(_Inf_Data,MATCH($F200,_Inf_Country,0),MATCH(DA$3-1,_Inf_Day,0))-INDEX(_Inf_Data,MATCH($F200,_Inf_Country,0),MATCH(DA$3-2,_Inf_Day,0))*$D$2
+INDEX(_Inf_Data,MATCH($F200,_Inf_Country,0),MATCH(DA$3-2,_Inf_Day,0))-INDEX(_Inf_Data,MATCH($F200,_Inf_Country,0),MATCH(DA$3-3,_Inf_Day,0))*$D$2
+INDEX(_Inf_Data,MATCH($F200,_Inf_Country,0),MATCH(DA$3-3,_Inf_Day,0))-INDEX(_Inf_Data,MATCH($F200,_Inf_Country,0),MATCH(DA$3-4,_Inf_Day,0))*$D$2
+INDEX(_Inf_Data,MATCH($F200,_Inf_Country,0),MATCH(DA$3-4,_Inf_Day,0))-INDEX(_Inf_Data,MATCH($F200,_Inf_Country,0),MATCH(DA$3-5,_Inf_Day,0))*$D$2)/5</f>
        <v>878.6</v>
      </c>
      <c r="DB200" s="80">
        <f>(INDEX(_Inf_Data,MATCH($F200,_Inf_Country,0),MATCH(DB$3,_Inf_Day,0))-INDEX(_Inf_Data,MATCH($F200,_Inf_Country,0),MATCH(DB$3-1,_Inf_Day,0))*$D$2
+INDEX(_Inf_Data,MATCH($F200,_Inf_Country,0),MATCH(DB$3-1,_Inf_Day,0))-INDEX(_Inf_Data,MATCH($F200,_Inf_Country,0),MATCH(DB$3-2,_Inf_Day,0))*$D$2
+INDEX(_Inf_Data,MATCH($F200,_Inf_Country,0),MATCH(DB$3-2,_Inf_Day,0))-INDEX(_Inf_Data,MATCH($F200,_Inf_Country,0),MATCH(DB$3-3,_Inf_Day,0))*$D$2
+INDEX(_Inf_Data,MATCH($F200,_Inf_Country,0),MATCH(DB$3-3,_Inf_Day,0))-INDEX(_Inf_Data,MATCH($F200,_Inf_Country,0),MATCH(DB$3-4,_Inf_Day,0))*$D$2
+INDEX(_Inf_Data,MATCH($F200,_Inf_Country,0),MATCH(DB$3-4,_Inf_Day,0))-INDEX(_Inf_Data,MATCH($F200,_Inf_Country,0),MATCH(DB$3-5,_Inf_Day,0))*$D$2)/5</f>
        <v>800</v>
      </c>
      <c r="DC200" s="80">
        <f>(INDEX(_Inf_Data,MATCH($F200,_Inf_Country,0),MATCH(DC$3,_Inf_Day,0))-INDEX(_Inf_Data,MATCH($F200,_Inf_Country,0),MATCH(DC$3-1,_Inf_Day,0))*$D$2
+INDEX(_Inf_Data,MATCH($F200,_Inf_Country,0),MATCH(DC$3-1,_Inf_Day,0))-INDEX(_Inf_Data,MATCH($F200,_Inf_Country,0),MATCH(DC$3-2,_Inf_Day,0))*$D$2
+INDEX(_Inf_Data,MATCH($F200,_Inf_Country,0),MATCH(DC$3-2,_Inf_Day,0))-INDEX(_Inf_Data,MATCH($F200,_Inf_Country,0),MATCH(DC$3-3,_Inf_Day,0))*$D$2
+INDEX(_Inf_Data,MATCH($F200,_Inf_Country,0),MATCH(DC$3-3,_Inf_Day,0))-INDEX(_Inf_Data,MATCH($F200,_Inf_Country,0),MATCH(DC$3-4,_Inf_Day,0))*$D$2
+INDEX(_Inf_Data,MATCH($F200,_Inf_Country,0),MATCH(DC$3-4,_Inf_Day,0))-INDEX(_Inf_Data,MATCH($F200,_Inf_Country,0),MATCH(DC$3-5,_Inf_Day,0))*$D$2)/5</f>
        <v>741.4</v>
      </c>
      <c r="DD200" s="80">
        <f>(INDEX(_Inf_Data,MATCH($F200,_Inf_Country,0),MATCH(DD$3,_Inf_Day,0))-INDEX(_Inf_Data,MATCH($F200,_Inf_Country,0),MATCH(DD$3-1,_Inf_Day,0))*$D$2
+INDEX(_Inf_Data,MATCH($F200,_Inf_Country,0),MATCH(DD$3-1,_Inf_Day,0))-INDEX(_Inf_Data,MATCH($F200,_Inf_Country,0),MATCH(DD$3-2,_Inf_Day,0))*$D$2
+INDEX(_Inf_Data,MATCH($F200,_Inf_Country,0),MATCH(DD$3-2,_Inf_Day,0))-INDEX(_Inf_Data,MATCH($F200,_Inf_Country,0),MATCH(DD$3-3,_Inf_Day,0))*$D$2
+INDEX(_Inf_Data,MATCH($F200,_Inf_Country,0),MATCH(DD$3-3,_Inf_Day,0))-INDEX(_Inf_Data,MATCH($F200,_Inf_Country,0),MATCH(DD$3-4,_Inf_Day,0))*$D$2
+INDEX(_Inf_Data,MATCH($F200,_Inf_Country,0),MATCH(DD$3-4,_Inf_Day,0))-INDEX(_Inf_Data,MATCH($F200,_Inf_Country,0),MATCH(DD$3-5,_Inf_Day,0))*$D$2)/5</f>
        <v>723</v>
      </c>
      <c r="DE200" s="80">
        <f>(INDEX(_Inf_Data,MATCH($F200,_Inf_Country,0),MATCH(DE$3,_Inf_Day,0))-INDEX(_Inf_Data,MATCH($F200,_Inf_Country,0),MATCH(DE$3-1,_Inf_Day,0))*$D$2
+INDEX(_Inf_Data,MATCH($F200,_Inf_Country,0),MATCH(DE$3-1,_Inf_Day,0))-INDEX(_Inf_Data,MATCH($F200,_Inf_Country,0),MATCH(DE$3-2,_Inf_Day,0))*$D$2
+INDEX(_Inf_Data,MATCH($F200,_Inf_Country,0),MATCH(DE$3-2,_Inf_Day,0))-INDEX(_Inf_Data,MATCH($F200,_Inf_Country,0),MATCH(DE$3-3,_Inf_Day,0))*$D$2
+INDEX(_Inf_Data,MATCH($F200,_Inf_Country,0),MATCH(DE$3-3,_Inf_Day,0))-INDEX(_Inf_Data,MATCH($F200,_Inf_Country,0),MATCH(DE$3-4,_Inf_Day,0))*$D$2
+INDEX(_Inf_Data,MATCH($F200,_Inf_Country,0),MATCH(DE$3-4,_Inf_Day,0))-INDEX(_Inf_Data,MATCH($F200,_Inf_Country,0),MATCH(DE$3-5,_Inf_Day,0))*$D$2)/5</f>
        <v>914.8</v>
      </c>
      <c r="DF200" s="80">
        <f>(INDEX(_Inf_Data,MATCH($F200,_Inf_Country,0),MATCH(DF$3,_Inf_Day,0))-INDEX(_Inf_Data,MATCH($F200,_Inf_Country,0),MATCH(DF$3-1,_Inf_Day,0))*$D$2
+INDEX(_Inf_Data,MATCH($F200,_Inf_Country,0),MATCH(DF$3-1,_Inf_Day,0))-INDEX(_Inf_Data,MATCH($F200,_Inf_Country,0),MATCH(DF$3-2,_Inf_Day,0))*$D$2
+INDEX(_Inf_Data,MATCH($F200,_Inf_Country,0),MATCH(DF$3-2,_Inf_Day,0))-INDEX(_Inf_Data,MATCH($F200,_Inf_Country,0),MATCH(DF$3-3,_Inf_Day,0))*$D$2
+INDEX(_Inf_Data,MATCH($F200,_Inf_Country,0),MATCH(DF$3-3,_Inf_Day,0))-INDEX(_Inf_Data,MATCH($F200,_Inf_Country,0),MATCH(DF$3-4,_Inf_Day,0))*$D$2
+INDEX(_Inf_Data,MATCH($F200,_Inf_Country,0),MATCH(DF$3-4,_Inf_Day,0))-INDEX(_Inf_Data,MATCH($F200,_Inf_Country,0),MATCH(DF$3-5,_Inf_Day,0))*$D$2)/5</f>
        <v>945</v>
      </c>
      <c r="DG200" s="80">
        <f>(INDEX(_Inf_Data,MATCH($F200,_Inf_Country,0),MATCH(DG$3,_Inf_Day,0))-INDEX(_Inf_Data,MATCH($F200,_Inf_Country,0),MATCH(DG$3-1,_Inf_Day,0))*$D$2
+INDEX(_Inf_Data,MATCH($F200,_Inf_Country,0),MATCH(DG$3-1,_Inf_Day,0))-INDEX(_Inf_Data,MATCH($F200,_Inf_Country,0),MATCH(DG$3-2,_Inf_Day,0))*$D$2
+INDEX(_Inf_Data,MATCH($F200,_Inf_Country,0),MATCH(DG$3-2,_Inf_Day,0))-INDEX(_Inf_Data,MATCH($F200,_Inf_Country,0),MATCH(DG$3-3,_Inf_Day,0))*$D$2
+INDEX(_Inf_Data,MATCH($F200,_Inf_Country,0),MATCH(DG$3-3,_Inf_Day,0))-INDEX(_Inf_Data,MATCH($F200,_Inf_Country,0),MATCH(DG$3-4,_Inf_Day,0))*$D$2
+INDEX(_Inf_Data,MATCH($F200,_Inf_Country,0),MATCH(DG$3-4,_Inf_Day,0))-INDEX(_Inf_Data,MATCH($F200,_Inf_Country,0),MATCH(DG$3-5,_Inf_Day,0))*$D$2)/5</f>
        <v>1119.2</v>
      </c>
      <c r="DH200" s="80">
        <f>(INDEX(_Inf_Data,MATCH($F200,_Inf_Country,0),MATCH(DH$3,_Inf_Day,0))-INDEX(_Inf_Data,MATCH($F200,_Inf_Country,0),MATCH(DH$3-1,_Inf_Day,0))*$D$2
+INDEX(_Inf_Data,MATCH($F200,_Inf_Country,0),MATCH(DH$3-1,_Inf_Day,0))-INDEX(_Inf_Data,MATCH($F200,_Inf_Country,0),MATCH(DH$3-2,_Inf_Day,0))*$D$2
+INDEX(_Inf_Data,MATCH($F200,_Inf_Country,0),MATCH(DH$3-2,_Inf_Day,0))-INDEX(_Inf_Data,MATCH($F200,_Inf_Country,0),MATCH(DH$3-3,_Inf_Day,0))*$D$2
+INDEX(_Inf_Data,MATCH($F200,_Inf_Country,0),MATCH(DH$3-3,_Inf_Day,0))-INDEX(_Inf_Data,MATCH($F200,_Inf_Country,0),MATCH(DH$3-4,_Inf_Day,0))*$D$2
+INDEX(_Inf_Data,MATCH($F200,_Inf_Country,0),MATCH(DH$3-4,_Inf_Day,0))-INDEX(_Inf_Data,MATCH($F200,_Inf_Country,0),MATCH(DH$3-5,_Inf_Day,0))*$D$2)/5</f>
        <v>1128.2</v>
      </c>
      <c r="DI200" s="80">
        <f>(INDEX(_Inf_Data,MATCH($F200,_Inf_Country,0),MATCH(DI$3,_Inf_Day,0))-INDEX(_Inf_Data,MATCH($F200,_Inf_Country,0),MATCH(DI$3-1,_Inf_Day,0))*$D$2
+INDEX(_Inf_Data,MATCH($F200,_Inf_Country,0),MATCH(DI$3-1,_Inf_Day,0))-INDEX(_Inf_Data,MATCH($F200,_Inf_Country,0),MATCH(DI$3-2,_Inf_Day,0))*$D$2
+INDEX(_Inf_Data,MATCH($F200,_Inf_Country,0),MATCH(DI$3-2,_Inf_Day,0))-INDEX(_Inf_Data,MATCH($F200,_Inf_Country,0),MATCH(DI$3-3,_Inf_Day,0))*$D$2
+INDEX(_Inf_Data,MATCH($F200,_Inf_Country,0),MATCH(DI$3-3,_Inf_Day,0))-INDEX(_Inf_Data,MATCH($F200,_Inf_Country,0),MATCH(DI$3-4,_Inf_Day,0))*$D$2
+INDEX(_Inf_Data,MATCH($F200,_Inf_Country,0),MATCH(DI$3-4,_Inf_Day,0))-INDEX(_Inf_Data,MATCH($F200,_Inf_Country,0),MATCH(DI$3-5,_Inf_Day,0))*$D$2)/5</f>
        <v>1105.2</v>
      </c>
      <c r="DJ200" s="80">
        <f>(INDEX(_Inf_Data,MATCH($F200,_Inf_Country,0),MATCH(DJ$3,_Inf_Day,0))-INDEX(_Inf_Data,MATCH($F200,_Inf_Country,0),MATCH(DJ$3-1,_Inf_Day,0))*$D$2
+INDEX(_Inf_Data,MATCH($F200,_Inf_Country,0),MATCH(DJ$3-1,_Inf_Day,0))-INDEX(_Inf_Data,MATCH($F200,_Inf_Country,0),MATCH(DJ$3-2,_Inf_Day,0))*$D$2
+INDEX(_Inf_Data,MATCH($F200,_Inf_Country,0),MATCH(DJ$3-2,_Inf_Day,0))-INDEX(_Inf_Data,MATCH($F200,_Inf_Country,0),MATCH(DJ$3-3,_Inf_Day,0))*$D$2
+INDEX(_Inf_Data,MATCH($F200,_Inf_Country,0),MATCH(DJ$3-3,_Inf_Day,0))-INDEX(_Inf_Data,MATCH($F200,_Inf_Country,0),MATCH(DJ$3-4,_Inf_Day,0))*$D$2
+INDEX(_Inf_Data,MATCH($F200,_Inf_Country,0),MATCH(DJ$3-4,_Inf_Day,0))-INDEX(_Inf_Data,MATCH($F200,_Inf_Country,0),MATCH(DJ$3-5,_Inf_Day,0))*$D$2)/5</f>
        <v>1037</v>
      </c>
      <c r="DK200" s="80">
        <f>(INDEX(_Inf_Data,MATCH($F200,_Inf_Country,0),MATCH(DK$3,_Inf_Day,0))-INDEX(_Inf_Data,MATCH($F200,_Inf_Country,0),MATCH(DK$3-1,_Inf_Day,0))*$D$2
+INDEX(_Inf_Data,MATCH($F200,_Inf_Country,0),MATCH(DK$3-1,_Inf_Day,0))-INDEX(_Inf_Data,MATCH($F200,_Inf_Country,0),MATCH(DK$3-2,_Inf_Day,0))*$D$2
+INDEX(_Inf_Data,MATCH($F200,_Inf_Country,0),MATCH(DK$3-2,_Inf_Day,0))-INDEX(_Inf_Data,MATCH($F200,_Inf_Country,0),MATCH(DK$3-3,_Inf_Day,0))*$D$2
+INDEX(_Inf_Data,MATCH($F200,_Inf_Country,0),MATCH(DK$3-3,_Inf_Day,0))-INDEX(_Inf_Data,MATCH($F200,_Inf_Country,0),MATCH(DK$3-4,_Inf_Day,0))*$D$2
+INDEX(_Inf_Data,MATCH($F200,_Inf_Country,0),MATCH(DK$3-4,_Inf_Day,0))-INDEX(_Inf_Data,MATCH($F200,_Inf_Country,0),MATCH(DK$3-5,_Inf_Day,0))*$D$2)/5</f>
        <v>1047.2</v>
      </c>
      <c r="DL200" s="80">
        <f>(INDEX(_Inf_Data,MATCH($F200,_Inf_Country,0),MATCH(DL$3,_Inf_Day,0))-INDEX(_Inf_Data,MATCH($F200,_Inf_Country,0),MATCH(DL$3-1,_Inf_Day,0))*$D$2
+INDEX(_Inf_Data,MATCH($F200,_Inf_Country,0),MATCH(DL$3-1,_Inf_Day,0))-INDEX(_Inf_Data,MATCH($F200,_Inf_Country,0),MATCH(DL$3-2,_Inf_Day,0))*$D$2
+INDEX(_Inf_Data,MATCH($F200,_Inf_Country,0),MATCH(DL$3-2,_Inf_Day,0))-INDEX(_Inf_Data,MATCH($F200,_Inf_Country,0),MATCH(DL$3-3,_Inf_Day,0))*$D$2
+INDEX(_Inf_Data,MATCH($F200,_Inf_Country,0),MATCH(DL$3-3,_Inf_Day,0))-INDEX(_Inf_Data,MATCH($F200,_Inf_Country,0),MATCH(DL$3-4,_Inf_Day,0))*$D$2
+INDEX(_Inf_Data,MATCH($F200,_Inf_Country,0),MATCH(DL$3-4,_Inf_Day,0))-INDEX(_Inf_Data,MATCH($F200,_Inf_Country,0),MATCH(DL$3-5,_Inf_Day,0))*$D$2)/5</f>
        <v>1023.8</v>
      </c>
      <c r="DM200" s="80">
        <f>(INDEX(_Inf_Data,MATCH($F200,_Inf_Country,0),MATCH(DM$3,_Inf_Day,0))-INDEX(_Inf_Data,MATCH($F200,_Inf_Country,0),MATCH(DM$3-1,_Inf_Day,0))*$D$2
+INDEX(_Inf_Data,MATCH($F200,_Inf_Country,0),MATCH(DM$3-1,_Inf_Day,0))-INDEX(_Inf_Data,MATCH($F200,_Inf_Country,0),MATCH(DM$3-2,_Inf_Day,0))*$D$2
+INDEX(_Inf_Data,MATCH($F200,_Inf_Country,0),MATCH(DM$3-2,_Inf_Day,0))-INDEX(_Inf_Data,MATCH($F200,_Inf_Country,0),MATCH(DM$3-3,_Inf_Day,0))*$D$2
+INDEX(_Inf_Data,MATCH($F200,_Inf_Country,0),MATCH(DM$3-3,_Inf_Day,0))-INDEX(_Inf_Data,MATCH($F200,_Inf_Country,0),MATCH(DM$3-4,_Inf_Day,0))*$D$2
+INDEX(_Inf_Data,MATCH($F200,_Inf_Country,0),MATCH(DM$3-4,_Inf_Day,0))-INDEX(_Inf_Data,MATCH($F200,_Inf_Country,0),MATCH(DM$3-5,_Inf_Day,0))*$D$2)/5</f>
        <v>1049.5999999999999</v>
      </c>
      <c r="DN200" s="80">
        <f>(INDEX(_Inf_Data,MATCH($F200,_Inf_Country,0),MATCH(DN$3,_Inf_Day,0))-INDEX(_Inf_Data,MATCH($F200,_Inf_Country,0),MATCH(DN$3-1,_Inf_Day,0))*$D$2
+INDEX(_Inf_Data,MATCH($F200,_Inf_Country,0),MATCH(DN$3-1,_Inf_Day,0))-INDEX(_Inf_Data,MATCH($F200,_Inf_Country,0),MATCH(DN$3-2,_Inf_Day,0))*$D$2
+INDEX(_Inf_Data,MATCH($F200,_Inf_Country,0),MATCH(DN$3-2,_Inf_Day,0))-INDEX(_Inf_Data,MATCH($F200,_Inf_Country,0),MATCH(DN$3-3,_Inf_Day,0))*$D$2
+INDEX(_Inf_Data,MATCH($F200,_Inf_Country,0),MATCH(DN$3-3,_Inf_Day,0))-INDEX(_Inf_Data,MATCH($F200,_Inf_Country,0),MATCH(DN$3-4,_Inf_Day,0))*$D$2
+INDEX(_Inf_Data,MATCH($F200,_Inf_Country,0),MATCH(DN$3-4,_Inf_Day,0))-INDEX(_Inf_Data,MATCH($F200,_Inf_Country,0),MATCH(DN$3-5,_Inf_Day,0))*$D$2)/5</f>
        <v>1122.2</v>
      </c>
      <c r="DO200" s="80">
        <f>(INDEX(_Inf_Data,MATCH($F200,_Inf_Country,0),MATCH(DO$3,_Inf_Day,0))-INDEX(_Inf_Data,MATCH($F200,_Inf_Country,0),MATCH(DO$3-1,_Inf_Day,0))*$D$2
+INDEX(_Inf_Data,MATCH($F200,_Inf_Country,0),MATCH(DO$3-1,_Inf_Day,0))-INDEX(_Inf_Data,MATCH($F200,_Inf_Country,0),MATCH(DO$3-2,_Inf_Day,0))*$D$2
+INDEX(_Inf_Data,MATCH($F200,_Inf_Country,0),MATCH(DO$3-2,_Inf_Day,0))-INDEX(_Inf_Data,MATCH($F200,_Inf_Country,0),MATCH(DO$3-3,_Inf_Day,0))*$D$2
+INDEX(_Inf_Data,MATCH($F200,_Inf_Country,0),MATCH(DO$3-3,_Inf_Day,0))-INDEX(_Inf_Data,MATCH($F200,_Inf_Country,0),MATCH(DO$3-4,_Inf_Day,0))*$D$2
+INDEX(_Inf_Data,MATCH($F200,_Inf_Country,0),MATCH(DO$3-4,_Inf_Day,0))-INDEX(_Inf_Data,MATCH($F200,_Inf_Country,0),MATCH(DO$3-5,_Inf_Day,0))*$D$2)/5</f>
        <v>1069.2</v>
      </c>
      <c r="DP200" s="80">
        <f>(INDEX(_Inf_Data,MATCH($F200,_Inf_Country,0),MATCH(DP$3,_Inf_Day,0))-INDEX(_Inf_Data,MATCH($F200,_Inf_Country,0),MATCH(DP$3-1,_Inf_Day,0))*$D$2
+INDEX(_Inf_Data,MATCH($F200,_Inf_Country,0),MATCH(DP$3-1,_Inf_Day,0))-INDEX(_Inf_Data,MATCH($F200,_Inf_Country,0),MATCH(DP$3-2,_Inf_Day,0))*$D$2
+INDEX(_Inf_Data,MATCH($F200,_Inf_Country,0),MATCH(DP$3-2,_Inf_Day,0))-INDEX(_Inf_Data,MATCH($F200,_Inf_Country,0),MATCH(DP$3-3,_Inf_Day,0))*$D$2
+INDEX(_Inf_Data,MATCH($F200,_Inf_Country,0),MATCH(DP$3-3,_Inf_Day,0))-INDEX(_Inf_Data,MATCH($F200,_Inf_Country,0),MATCH(DP$3-4,_Inf_Day,0))*$D$2
+INDEX(_Inf_Data,MATCH($F200,_Inf_Country,0),MATCH(DP$3-4,_Inf_Day,0))-INDEX(_Inf_Data,MATCH($F200,_Inf_Country,0),MATCH(DP$3-5,_Inf_Day,0))*$D$2)/5</f>
        <v>1125.4000000000001</v>
      </c>
      <c r="DQ200" s="80">
        <f>(INDEX(_Inf_Data,MATCH($F200,_Inf_Country,0),MATCH(DQ$3,_Inf_Day,0))-INDEX(_Inf_Data,MATCH($F200,_Inf_Country,0),MATCH(DQ$3-1,_Inf_Day,0))*$D$2
+INDEX(_Inf_Data,MATCH($F200,_Inf_Country,0),MATCH(DQ$3-1,_Inf_Day,0))-INDEX(_Inf_Data,MATCH($F200,_Inf_Country,0),MATCH(DQ$3-2,_Inf_Day,0))*$D$2
+INDEX(_Inf_Data,MATCH($F200,_Inf_Country,0),MATCH(DQ$3-2,_Inf_Day,0))-INDEX(_Inf_Data,MATCH($F200,_Inf_Country,0),MATCH(DQ$3-3,_Inf_Day,0))*$D$2
+INDEX(_Inf_Data,MATCH($F200,_Inf_Country,0),MATCH(DQ$3-3,_Inf_Day,0))-INDEX(_Inf_Data,MATCH($F200,_Inf_Country,0),MATCH(DQ$3-4,_Inf_Day,0))*$D$2
+INDEX(_Inf_Data,MATCH($F200,_Inf_Country,0),MATCH(DQ$3-4,_Inf_Day,0))-INDEX(_Inf_Data,MATCH($F200,_Inf_Country,0),MATCH(DQ$3-5,_Inf_Day,0))*$D$2)/5</f>
        <v>1079.2</v>
      </c>
      <c r="DR200" s="80">
        <f>(INDEX(_Inf_Data,MATCH($F200,_Inf_Country,0),MATCH(DR$3,_Inf_Day,0))-INDEX(_Inf_Data,MATCH($F200,_Inf_Country,0),MATCH(DR$3-1,_Inf_Day,0))*$D$2
+INDEX(_Inf_Data,MATCH($F200,_Inf_Country,0),MATCH(DR$3-1,_Inf_Day,0))-INDEX(_Inf_Data,MATCH($F200,_Inf_Country,0),MATCH(DR$3-2,_Inf_Day,0))*$D$2
+INDEX(_Inf_Data,MATCH($F200,_Inf_Country,0),MATCH(DR$3-2,_Inf_Day,0))-INDEX(_Inf_Data,MATCH($F200,_Inf_Country,0),MATCH(DR$3-3,_Inf_Day,0))*$D$2
+INDEX(_Inf_Data,MATCH($F200,_Inf_Country,0),MATCH(DR$3-3,_Inf_Day,0))-INDEX(_Inf_Data,MATCH($F200,_Inf_Country,0),MATCH(DR$3-4,_Inf_Day,0))*$D$2
+INDEX(_Inf_Data,MATCH($F200,_Inf_Country,0),MATCH(DR$3-4,_Inf_Day,0))-INDEX(_Inf_Data,MATCH($F200,_Inf_Country,0),MATCH(DR$3-5,_Inf_Day,0))*$D$2)/5</f>
        <v>1154.8</v>
      </c>
      <c r="DS200" s="80">
        <f>(INDEX(_Inf_Data,MATCH($F200,_Inf_Country,0),MATCH(DS$3,_Inf_Day,0))-INDEX(_Inf_Data,MATCH($F200,_Inf_Country,0),MATCH(DS$3-1,_Inf_Day,0))*$D$2
+INDEX(_Inf_Data,MATCH($F200,_Inf_Country,0),MATCH(DS$3-1,_Inf_Day,0))-INDEX(_Inf_Data,MATCH($F200,_Inf_Country,0),MATCH(DS$3-2,_Inf_Day,0))*$D$2
+INDEX(_Inf_Data,MATCH($F200,_Inf_Country,0),MATCH(DS$3-2,_Inf_Day,0))-INDEX(_Inf_Data,MATCH($F200,_Inf_Country,0),MATCH(DS$3-3,_Inf_Day,0))*$D$2
+INDEX(_Inf_Data,MATCH($F200,_Inf_Country,0),MATCH(DS$3-3,_Inf_Day,0))-INDEX(_Inf_Data,MATCH($F200,_Inf_Country,0),MATCH(DS$3-4,_Inf_Day,0))*$D$2
+INDEX(_Inf_Data,MATCH($F200,_Inf_Country,0),MATCH(DS$3-4,_Inf_Day,0))-INDEX(_Inf_Data,MATCH($F200,_Inf_Country,0),MATCH(DS$3-5,_Inf_Day,0))*$D$2)/5</f>
        <v>1217.2</v>
      </c>
      <c r="DT200" s="80">
        <f>(INDEX(_Inf_Data,MATCH($F200,_Inf_Country,0),MATCH(DT$3,_Inf_Day,0))-INDEX(_Inf_Data,MATCH($F200,_Inf_Country,0),MATCH(DT$3-1,_Inf_Day,0))*$D$2
+INDEX(_Inf_Data,MATCH($F200,_Inf_Country,0),MATCH(DT$3-1,_Inf_Day,0))-INDEX(_Inf_Data,MATCH($F200,_Inf_Country,0),MATCH(DT$3-2,_Inf_Day,0))*$D$2
+INDEX(_Inf_Data,MATCH($F200,_Inf_Country,0),MATCH(DT$3-2,_Inf_Day,0))-INDEX(_Inf_Data,MATCH($F200,_Inf_Country,0),MATCH(DT$3-3,_Inf_Day,0))*$D$2
+INDEX(_Inf_Data,MATCH($F200,_Inf_Country,0),MATCH(DT$3-3,_Inf_Day,0))-INDEX(_Inf_Data,MATCH($F200,_Inf_Country,0),MATCH(DT$3-4,_Inf_Day,0))*$D$2
+INDEX(_Inf_Data,MATCH($F200,_Inf_Country,0),MATCH(DT$3-4,_Inf_Day,0))-INDEX(_Inf_Data,MATCH($F200,_Inf_Country,0),MATCH(DT$3-5,_Inf_Day,0))*$D$2)/5</f>
        <v>1292.5999999999999</v>
      </c>
      <c r="DU200" s="80">
        <f>(INDEX(_Inf_Data,MATCH($F200,_Inf_Country,0),MATCH(DU$3,_Inf_Day,0))-INDEX(_Inf_Data,MATCH($F200,_Inf_Country,0),MATCH(DU$3-1,_Inf_Day,0))*$D$2
+INDEX(_Inf_Data,MATCH($F200,_Inf_Country,0),MATCH(DU$3-1,_Inf_Day,0))-INDEX(_Inf_Data,MATCH($F200,_Inf_Country,0),MATCH(DU$3-2,_Inf_Day,0))*$D$2
+INDEX(_Inf_Data,MATCH($F200,_Inf_Country,0),MATCH(DU$3-2,_Inf_Day,0))-INDEX(_Inf_Data,MATCH($F200,_Inf_Country,0),MATCH(DU$3-3,_Inf_Day,0))*$D$2
+INDEX(_Inf_Data,MATCH($F200,_Inf_Country,0),MATCH(DU$3-3,_Inf_Day,0))-INDEX(_Inf_Data,MATCH($F200,_Inf_Country,0),MATCH(DU$3-4,_Inf_Day,0))*$D$2
+INDEX(_Inf_Data,MATCH($F200,_Inf_Country,0),MATCH(DU$3-4,_Inf_Day,0))-INDEX(_Inf_Data,MATCH($F200,_Inf_Country,0),MATCH(DU$3-5,_Inf_Day,0))*$D$2)/5</f>
        <v>1379.4</v>
      </c>
      <c r="DV200" s="80">
        <f>(INDEX(_Inf_Data,MATCH($F200,_Inf_Country,0),MATCH(DV$3,_Inf_Day,0))-INDEX(_Inf_Data,MATCH($F200,_Inf_Country,0),MATCH(DV$3-1,_Inf_Day,0))*$D$2
+INDEX(_Inf_Data,MATCH($F200,_Inf_Country,0),MATCH(DV$3-1,_Inf_Day,0))-INDEX(_Inf_Data,MATCH($F200,_Inf_Country,0),MATCH(DV$3-2,_Inf_Day,0))*$D$2
+INDEX(_Inf_Data,MATCH($F200,_Inf_Country,0),MATCH(DV$3-2,_Inf_Day,0))-INDEX(_Inf_Data,MATCH($F200,_Inf_Country,0),MATCH(DV$3-3,_Inf_Day,0))*$D$2
+INDEX(_Inf_Data,MATCH($F200,_Inf_Country,0),MATCH(DV$3-3,_Inf_Day,0))-INDEX(_Inf_Data,MATCH($F200,_Inf_Country,0),MATCH(DV$3-4,_Inf_Day,0))*$D$2
+INDEX(_Inf_Data,MATCH($F200,_Inf_Country,0),MATCH(DV$3-4,_Inf_Day,0))-INDEX(_Inf_Data,MATCH($F200,_Inf_Country,0),MATCH(DV$3-5,_Inf_Day,0))*$D$2)/5</f>
        <v>1392.8</v>
      </c>
      <c r="DW200" s="80">
        <f>(INDEX(_Inf_Data,MATCH($F200,_Inf_Country,0),MATCH(DW$3,_Inf_Day,0))-INDEX(_Inf_Data,MATCH($F200,_Inf_Country,0),MATCH(DW$3-1,_Inf_Day,0))*$D$2
+INDEX(_Inf_Data,MATCH($F200,_Inf_Country,0),MATCH(DW$3-1,_Inf_Day,0))-INDEX(_Inf_Data,MATCH($F200,_Inf_Country,0),MATCH(DW$3-2,_Inf_Day,0))*$D$2
+INDEX(_Inf_Data,MATCH($F200,_Inf_Country,0),MATCH(DW$3-2,_Inf_Day,0))-INDEX(_Inf_Data,MATCH($F200,_Inf_Country,0),MATCH(DW$3-3,_Inf_Day,0))*$D$2
+INDEX(_Inf_Data,MATCH($F200,_Inf_Country,0),MATCH(DW$3-3,_Inf_Day,0))-INDEX(_Inf_Data,MATCH($F200,_Inf_Country,0),MATCH(DW$3-4,_Inf_Day,0))*$D$2
+INDEX(_Inf_Data,MATCH($F200,_Inf_Country,0),MATCH(DW$3-4,_Inf_Day,0))-INDEX(_Inf_Data,MATCH($F200,_Inf_Country,0),MATCH(DW$3-5,_Inf_Day,0))*$D$2)/5</f>
        <v>1231.4000000000001</v>
      </c>
      <c r="DX200" s="80">
        <f>(INDEX(_Inf_Data,MATCH($F200,_Inf_Country,0),MATCH(DX$3,_Inf_Day,0))-INDEX(_Inf_Data,MATCH($F200,_Inf_Country,0),MATCH(DX$3-1,_Inf_Day,0))*$D$2
+INDEX(_Inf_Data,MATCH($F200,_Inf_Country,0),MATCH(DX$3-1,_Inf_Day,0))-INDEX(_Inf_Data,MATCH($F200,_Inf_Country,0),MATCH(DX$3-2,_Inf_Day,0))*$D$2
+INDEX(_Inf_Data,MATCH($F200,_Inf_Country,0),MATCH(DX$3-2,_Inf_Day,0))-INDEX(_Inf_Data,MATCH($F200,_Inf_Country,0),MATCH(DX$3-3,_Inf_Day,0))*$D$2
+INDEX(_Inf_Data,MATCH($F200,_Inf_Country,0),MATCH(DX$3-3,_Inf_Day,0))-INDEX(_Inf_Data,MATCH($F200,_Inf_Country,0),MATCH(DX$3-4,_Inf_Day,0))*$D$2
+INDEX(_Inf_Data,MATCH($F200,_Inf_Country,0),MATCH(DX$3-4,_Inf_Day,0))-INDEX(_Inf_Data,MATCH($F200,_Inf_Country,0),MATCH(DX$3-5,_Inf_Day,0))*$D$2)/5</f>
        <v>1214.4000000000001</v>
      </c>
      <c r="DY200" s="80">
        <f>(INDEX(_Inf_Data,MATCH($F200,_Inf_Country,0),MATCH(DY$3,_Inf_Day,0))-INDEX(_Inf_Data,MATCH($F200,_Inf_Country,0),MATCH(DY$3-1,_Inf_Day,0))*$D$2
+INDEX(_Inf_Data,MATCH($F200,_Inf_Country,0),MATCH(DY$3-1,_Inf_Day,0))-INDEX(_Inf_Data,MATCH($F200,_Inf_Country,0),MATCH(DY$3-2,_Inf_Day,0))*$D$2
+INDEX(_Inf_Data,MATCH($F200,_Inf_Country,0),MATCH(DY$3-2,_Inf_Day,0))-INDEX(_Inf_Data,MATCH($F200,_Inf_Country,0),MATCH(DY$3-3,_Inf_Day,0))*$D$2
+INDEX(_Inf_Data,MATCH($F200,_Inf_Country,0),MATCH(DY$3-3,_Inf_Day,0))-INDEX(_Inf_Data,MATCH($F200,_Inf_Country,0),MATCH(DY$3-4,_Inf_Day,0))*$D$2
+INDEX(_Inf_Data,MATCH($F200,_Inf_Country,0),MATCH(DY$3-4,_Inf_Day,0))-INDEX(_Inf_Data,MATCH($F200,_Inf_Country,0),MATCH(DY$3-5,_Inf_Day,0))*$D$2)/5</f>
        <v>1190.4000000000001</v>
      </c>
      <c r="DZ200" s="80">
        <f>(INDEX(_Inf_Data,MATCH($F200,_Inf_Country,0),MATCH(DZ$3,_Inf_Day,0))-INDEX(_Inf_Data,MATCH($F200,_Inf_Country,0),MATCH(DZ$3-1,_Inf_Day,0))*$D$2
+INDEX(_Inf_Data,MATCH($F200,_Inf_Country,0),MATCH(DZ$3-1,_Inf_Day,0))-INDEX(_Inf_Data,MATCH($F200,_Inf_Country,0),MATCH(DZ$3-2,_Inf_Day,0))*$D$2
+INDEX(_Inf_Data,MATCH($F200,_Inf_Country,0),MATCH(DZ$3-2,_Inf_Day,0))-INDEX(_Inf_Data,MATCH($F200,_Inf_Country,0),MATCH(DZ$3-3,_Inf_Day,0))*$D$2
+INDEX(_Inf_Data,MATCH($F200,_Inf_Country,0),MATCH(DZ$3-3,_Inf_Day,0))-INDEX(_Inf_Data,MATCH($F200,_Inf_Country,0),MATCH(DZ$3-4,_Inf_Day,0))*$D$2
+INDEX(_Inf_Data,MATCH($F200,_Inf_Country,0),MATCH(DZ$3-4,_Inf_Day,0))-INDEX(_Inf_Data,MATCH($F200,_Inf_Country,0),MATCH(DZ$3-5,_Inf_Day,0))*$D$2)/5</f>
        <v>1120.2</v>
      </c>
      <c r="EA200" s="80">
        <f>(INDEX(_Inf_Data,MATCH($F200,_Inf_Country,0),MATCH(EA$3,_Inf_Day,0))-INDEX(_Inf_Data,MATCH($F200,_Inf_Country,0),MATCH(EA$3-1,_Inf_Day,0))*$D$2
+INDEX(_Inf_Data,MATCH($F200,_Inf_Country,0),MATCH(EA$3-1,_Inf_Day,0))-INDEX(_Inf_Data,MATCH($F200,_Inf_Country,0),MATCH(EA$3-2,_Inf_Day,0))*$D$2
+INDEX(_Inf_Data,MATCH($F200,_Inf_Country,0),MATCH(EA$3-2,_Inf_Day,0))-INDEX(_Inf_Data,MATCH($F200,_Inf_Country,0),MATCH(EA$3-3,_Inf_Day,0))*$D$2
+INDEX(_Inf_Data,MATCH($F200,_Inf_Country,0),MATCH(EA$3-3,_Inf_Day,0))-INDEX(_Inf_Data,MATCH($F200,_Inf_Country,0),MATCH(EA$3-4,_Inf_Day,0))*$D$2
+INDEX(_Inf_Data,MATCH($F200,_Inf_Country,0),MATCH(EA$3-4,_Inf_Day,0))-INDEX(_Inf_Data,MATCH($F200,_Inf_Country,0),MATCH(EA$3-5,_Inf_Day,0))*$D$2)/5</f>
        <v>1028.5999999999999</v>
      </c>
      <c r="EB200" s="80">
        <f>(INDEX(_Inf_Data,MATCH($F200,_Inf_Country,0),MATCH(EB$3,_Inf_Day,0))-INDEX(_Inf_Data,MATCH($F200,_Inf_Country,0),MATCH(EB$3-1,_Inf_Day,0))*$D$2
+INDEX(_Inf_Data,MATCH($F200,_Inf_Country,0),MATCH(EB$3-1,_Inf_Day,0))-INDEX(_Inf_Data,MATCH($F200,_Inf_Country,0),MATCH(EB$3-2,_Inf_Day,0))*$D$2
+INDEX(_Inf_Data,MATCH($F200,_Inf_Country,0),MATCH(EB$3-2,_Inf_Day,0))-INDEX(_Inf_Data,MATCH($F200,_Inf_Country,0),MATCH(EB$3-3,_Inf_Day,0))*$D$2
+INDEX(_Inf_Data,MATCH($F200,_Inf_Country,0),MATCH(EB$3-3,_Inf_Day,0))-INDEX(_Inf_Data,MATCH($F200,_Inf_Country,0),MATCH(EB$3-4,_Inf_Day,0))*$D$2
+INDEX(_Inf_Data,MATCH($F200,_Inf_Country,0),MATCH(EB$3-4,_Inf_Day,0))-INDEX(_Inf_Data,MATCH($F200,_Inf_Country,0),MATCH(EB$3-5,_Inf_Day,0))*$D$2)/5</f>
        <v>1119.8</v>
      </c>
      <c r="EC200" s="80">
        <f>(INDEX(_Inf_Data,MATCH($F200,_Inf_Country,0),MATCH(EC$3,_Inf_Day,0))-INDEX(_Inf_Data,MATCH($F200,_Inf_Country,0),MATCH(EC$3-1,_Inf_Day,0))*$D$2
+INDEX(_Inf_Data,MATCH($F200,_Inf_Country,0),MATCH(EC$3-1,_Inf_Day,0))-INDEX(_Inf_Data,MATCH($F200,_Inf_Country,0),MATCH(EC$3-2,_Inf_Day,0))*$D$2
+INDEX(_Inf_Data,MATCH($F200,_Inf_Country,0),MATCH(EC$3-2,_Inf_Day,0))-INDEX(_Inf_Data,MATCH($F200,_Inf_Country,0),MATCH(EC$3-3,_Inf_Day,0))*$D$2
+INDEX(_Inf_Data,MATCH($F200,_Inf_Country,0),MATCH(EC$3-3,_Inf_Day,0))-INDEX(_Inf_Data,MATCH($F200,_Inf_Country,0),MATCH(EC$3-4,_Inf_Day,0))*$D$2
+INDEX(_Inf_Data,MATCH($F200,_Inf_Country,0),MATCH(EC$3-4,_Inf_Day,0))-INDEX(_Inf_Data,MATCH($F200,_Inf_Country,0),MATCH(EC$3-5,_Inf_Day,0))*$D$2)/5</f>
        <v>1061.8</v>
      </c>
      <c r="ED200" s="80">
        <f>(INDEX(_Inf_Data,MATCH($F200,_Inf_Country,0),MATCH(ED$3,_Inf_Day,0))-INDEX(_Inf_Data,MATCH($F200,_Inf_Country,0),MATCH(ED$3-1,_Inf_Day,0))*$D$2
+INDEX(_Inf_Data,MATCH($F200,_Inf_Country,0),MATCH(ED$3-1,_Inf_Day,0))-INDEX(_Inf_Data,MATCH($F200,_Inf_Country,0),MATCH(ED$3-2,_Inf_Day,0))*$D$2
+INDEX(_Inf_Data,MATCH($F200,_Inf_Country,0),MATCH(ED$3-2,_Inf_Day,0))-INDEX(_Inf_Data,MATCH($F200,_Inf_Country,0),MATCH(ED$3-3,_Inf_Day,0))*$D$2
+INDEX(_Inf_Data,MATCH($F200,_Inf_Country,0),MATCH(ED$3-3,_Inf_Day,0))-INDEX(_Inf_Data,MATCH($F200,_Inf_Country,0),MATCH(ED$3-4,_Inf_Day,0))*$D$2
+INDEX(_Inf_Data,MATCH($F200,_Inf_Country,0),MATCH(ED$3-4,_Inf_Day,0))-INDEX(_Inf_Data,MATCH($F200,_Inf_Country,0),MATCH(ED$3-5,_Inf_Day,0))*$D$2)/5</f>
        <v>947.2</v>
      </c>
      <c r="EE200" s="80">
        <f>(INDEX(_Inf_Data,MATCH($F200,_Inf_Country,0),MATCH(EE$3,_Inf_Day,0))-INDEX(_Inf_Data,MATCH($F200,_Inf_Country,0),MATCH(EE$3-1,_Inf_Day,0))*$D$2
+INDEX(_Inf_Data,MATCH($F200,_Inf_Country,0),MATCH(EE$3-1,_Inf_Day,0))-INDEX(_Inf_Data,MATCH($F200,_Inf_Country,0),MATCH(EE$3-2,_Inf_Day,0))*$D$2
+INDEX(_Inf_Data,MATCH($F200,_Inf_Country,0),MATCH(EE$3-2,_Inf_Day,0))-INDEX(_Inf_Data,MATCH($F200,_Inf_Country,0),MATCH(EE$3-3,_Inf_Day,0))*$D$2
+INDEX(_Inf_Data,MATCH($F200,_Inf_Country,0),MATCH(EE$3-3,_Inf_Day,0))-INDEX(_Inf_Data,MATCH($F200,_Inf_Country,0),MATCH(EE$3-4,_Inf_Day,0))*$D$2
+INDEX(_Inf_Data,MATCH($F200,_Inf_Country,0),MATCH(EE$3-4,_Inf_Day,0))-INDEX(_Inf_Data,MATCH($F200,_Inf_Country,0),MATCH(EE$3-5,_Inf_Day,0))*$D$2)/5</f>
        <v>835.4</v>
      </c>
      <c r="EF200" s="80">
        <f>(INDEX(_Inf_Data,MATCH($F200,_Inf_Country,0),MATCH(EF$3,_Inf_Day,0))-INDEX(_Inf_Data,MATCH($F200,_Inf_Country,0),MATCH(EF$3-1,_Inf_Day,0))*$D$2
+INDEX(_Inf_Data,MATCH($F200,_Inf_Country,0),MATCH(EF$3-1,_Inf_Day,0))-INDEX(_Inf_Data,MATCH($F200,_Inf_Country,0),MATCH(EF$3-2,_Inf_Day,0))*$D$2
+INDEX(_Inf_Data,MATCH($F200,_Inf_Country,0),MATCH(EF$3-2,_Inf_Day,0))-INDEX(_Inf_Data,MATCH($F200,_Inf_Country,0),MATCH(EF$3-3,_Inf_Day,0))*$D$2
+INDEX(_Inf_Data,MATCH($F200,_Inf_Country,0),MATCH(EF$3-3,_Inf_Day,0))-INDEX(_Inf_Data,MATCH($F200,_Inf_Country,0),MATCH(EF$3-4,_Inf_Day,0))*$D$2
+INDEX(_Inf_Data,MATCH($F200,_Inf_Country,0),MATCH(EF$3-4,_Inf_Day,0))-INDEX(_Inf_Data,MATCH($F200,_Inf_Country,0),MATCH(EF$3-5,_Inf_Day,0))*$D$2)/5</f>
        <v>1000.6</v>
      </c>
      <c r="EG200" s="80">
        <f>(INDEX(_Inf_Data,MATCH($F200,_Inf_Country,0),MATCH(EG$3,_Inf_Day,0))-INDEX(_Inf_Data,MATCH($F200,_Inf_Country,0),MATCH(EG$3-1,_Inf_Day,0))*$D$2
+INDEX(_Inf_Data,MATCH($F200,_Inf_Country,0),MATCH(EG$3-1,_Inf_Day,0))-INDEX(_Inf_Data,MATCH($F200,_Inf_Country,0),MATCH(EG$3-2,_Inf_Day,0))*$D$2
+INDEX(_Inf_Data,MATCH($F200,_Inf_Country,0),MATCH(EG$3-2,_Inf_Day,0))-INDEX(_Inf_Data,MATCH($F200,_Inf_Country,0),MATCH(EG$3-3,_Inf_Day,0))*$D$2
+INDEX(_Inf_Data,MATCH($F200,_Inf_Country,0),MATCH(EG$3-3,_Inf_Day,0))-INDEX(_Inf_Data,MATCH($F200,_Inf_Country,0),MATCH(EG$3-4,_Inf_Day,0))*$D$2
+INDEX(_Inf_Data,MATCH($F200,_Inf_Country,0),MATCH(EG$3-4,_Inf_Day,0))-INDEX(_Inf_Data,MATCH($F200,_Inf_Country,0),MATCH(EG$3-5,_Inf_Day,0))*$D$2)/5</f>
        <v>1123.8</v>
      </c>
      <c r="EH200" s="80">
        <f>(INDEX(_Inf_Data,MATCH($F200,_Inf_Country,0),MATCH(EH$3,_Inf_Day,0))-INDEX(_Inf_Data,MATCH($F200,_Inf_Country,0),MATCH(EH$3-1,_Inf_Day,0))*$D$2
+INDEX(_Inf_Data,MATCH($F200,_Inf_Country,0),MATCH(EH$3-1,_Inf_Day,0))-INDEX(_Inf_Data,MATCH($F200,_Inf_Country,0),MATCH(EH$3-2,_Inf_Day,0))*$D$2
+INDEX(_Inf_Data,MATCH($F200,_Inf_Country,0),MATCH(EH$3-2,_Inf_Day,0))-INDEX(_Inf_Data,MATCH($F200,_Inf_Country,0),MATCH(EH$3-3,_Inf_Day,0))*$D$2
+INDEX(_Inf_Data,MATCH($F200,_Inf_Country,0),MATCH(EH$3-3,_Inf_Day,0))-INDEX(_Inf_Data,MATCH($F200,_Inf_Country,0),MATCH(EH$3-4,_Inf_Day,0))*$D$2
+INDEX(_Inf_Data,MATCH($F200,_Inf_Country,0),MATCH(EH$3-4,_Inf_Day,0))-INDEX(_Inf_Data,MATCH($F200,_Inf_Country,0),MATCH(EH$3-5,_Inf_Day,0))*$D$2)/5</f>
        <v>1008</v>
      </c>
      <c r="EI200" s="80">
        <f>(INDEX(_Inf_Data,MATCH($F200,_Inf_Country,0),MATCH(EI$3,_Inf_Day,0))-INDEX(_Inf_Data,MATCH($F200,_Inf_Country,0),MATCH(EI$3-1,_Inf_Day,0))*$D$2
+INDEX(_Inf_Data,MATCH($F200,_Inf_Country,0),MATCH(EI$3-1,_Inf_Day,0))-INDEX(_Inf_Data,MATCH($F200,_Inf_Country,0),MATCH(EI$3-2,_Inf_Day,0))*$D$2
+INDEX(_Inf_Data,MATCH($F200,_Inf_Country,0),MATCH(EI$3-2,_Inf_Day,0))-INDEX(_Inf_Data,MATCH($F200,_Inf_Country,0),MATCH(EI$3-3,_Inf_Day,0))*$D$2
+INDEX(_Inf_Data,MATCH($F200,_Inf_Country,0),MATCH(EI$3-3,_Inf_Day,0))-INDEX(_Inf_Data,MATCH($F200,_Inf_Country,0),MATCH(EI$3-4,_Inf_Day,0))*$D$2
+INDEX(_Inf_Data,MATCH($F200,_Inf_Country,0),MATCH(EI$3-4,_Inf_Day,0))-INDEX(_Inf_Data,MATCH($F200,_Inf_Country,0),MATCH(EI$3-5,_Inf_Day,0))*$D$2)/5</f>
        <v>1253.2</v>
      </c>
      <c r="EJ200" s="80">
        <f>(INDEX(_Inf_Data,MATCH($F200,_Inf_Country,0),MATCH(EJ$3,_Inf_Day,0))-INDEX(_Inf_Data,MATCH($F200,_Inf_Country,0),MATCH(EJ$3-1,_Inf_Day,0))*$D$2
+INDEX(_Inf_Data,MATCH($F200,_Inf_Country,0),MATCH(EJ$3-1,_Inf_Day,0))-INDEX(_Inf_Data,MATCH($F200,_Inf_Country,0),MATCH(EJ$3-2,_Inf_Day,0))*$D$2
+INDEX(_Inf_Data,MATCH($F200,_Inf_Country,0),MATCH(EJ$3-2,_Inf_Day,0))-INDEX(_Inf_Data,MATCH($F200,_Inf_Country,0),MATCH(EJ$3-3,_Inf_Day,0))*$D$2
+INDEX(_Inf_Data,MATCH($F200,_Inf_Country,0),MATCH(EJ$3-3,_Inf_Day,0))-INDEX(_Inf_Data,MATCH($F200,_Inf_Country,0),MATCH(EJ$3-4,_Inf_Day,0))*$D$2
+INDEX(_Inf_Data,MATCH($F200,_Inf_Country,0),MATCH(EJ$3-4,_Inf_Day,0))-INDEX(_Inf_Data,MATCH($F200,_Inf_Country,0),MATCH(EJ$3-5,_Inf_Day,0))*$D$2)/5</f>
        <v>1484.4</v>
      </c>
      <c r="EK200" s="80">
        <f>(INDEX(_Inf_Data,MATCH($F200,_Inf_Country,0),MATCH(EK$3,_Inf_Day,0))-INDEX(_Inf_Data,MATCH($F200,_Inf_Country,0),MATCH(EK$3-1,_Inf_Day,0))*$D$2
+INDEX(_Inf_Data,MATCH($F200,_Inf_Country,0),MATCH(EK$3-1,_Inf_Day,0))-INDEX(_Inf_Data,MATCH($F200,_Inf_Country,0),MATCH(EK$3-2,_Inf_Day,0))*$D$2
+INDEX(_Inf_Data,MATCH($F200,_Inf_Country,0),MATCH(EK$3-2,_Inf_Day,0))-INDEX(_Inf_Data,MATCH($F200,_Inf_Country,0),MATCH(EK$3-3,_Inf_Day,0))*$D$2
+INDEX(_Inf_Data,MATCH($F200,_Inf_Country,0),MATCH(EK$3-3,_Inf_Day,0))-INDEX(_Inf_Data,MATCH($F200,_Inf_Country,0),MATCH(EK$3-4,_Inf_Day,0))*$D$2
+INDEX(_Inf_Data,MATCH($F200,_Inf_Country,0),MATCH(EK$3-4,_Inf_Day,0))-INDEX(_Inf_Data,MATCH($F200,_Inf_Country,0),MATCH(EK$3-5,_Inf_Day,0))*$D$2)/5</f>
        <v>1410.2</v>
      </c>
      <c r="EL200" s="80">
        <f>(INDEX(_Inf_Data,MATCH($F200,_Inf_Country,0),MATCH(EL$3,_Inf_Day,0))-INDEX(_Inf_Data,MATCH($F200,_Inf_Country,0),MATCH(EL$3-1,_Inf_Day,0))*$D$2
+INDEX(_Inf_Data,MATCH($F200,_Inf_Country,0),MATCH(EL$3-1,_Inf_Day,0))-INDEX(_Inf_Data,MATCH($F200,_Inf_Country,0),MATCH(EL$3-2,_Inf_Day,0))*$D$2
+INDEX(_Inf_Data,MATCH($F200,_Inf_Country,0),MATCH(EL$3-2,_Inf_Day,0))-INDEX(_Inf_Data,MATCH($F200,_Inf_Country,0),MATCH(EL$3-3,_Inf_Day,0))*$D$2
+INDEX(_Inf_Data,MATCH($F200,_Inf_Country,0),MATCH(EL$3-3,_Inf_Day,0))-INDEX(_Inf_Data,MATCH($F200,_Inf_Country,0),MATCH(EL$3-4,_Inf_Day,0))*$D$2
+INDEX(_Inf_Data,MATCH($F200,_Inf_Country,0),MATCH(EL$3-4,_Inf_Day,0))-INDEX(_Inf_Data,MATCH($F200,_Inf_Country,0),MATCH(EL$3-5,_Inf_Day,0))*$D$2)/5</f>
        <v>1383</v>
      </c>
      <c r="EM200" s="80">
        <f>(INDEX(_Inf_Data,MATCH($F200,_Inf_Country,0),MATCH(EM$3,_Inf_Day,0))-INDEX(_Inf_Data,MATCH($F200,_Inf_Country,0),MATCH(EM$3-1,_Inf_Day,0))*$D$2
+INDEX(_Inf_Data,MATCH($F200,_Inf_Country,0),MATCH(EM$3-1,_Inf_Day,0))-INDEX(_Inf_Data,MATCH($F200,_Inf_Country,0),MATCH(EM$3-2,_Inf_Day,0))*$D$2
+INDEX(_Inf_Data,MATCH($F200,_Inf_Country,0),MATCH(EM$3-2,_Inf_Day,0))-INDEX(_Inf_Data,MATCH($F200,_Inf_Country,0),MATCH(EM$3-3,_Inf_Day,0))*$D$2
+INDEX(_Inf_Data,MATCH($F200,_Inf_Country,0),MATCH(EM$3-3,_Inf_Day,0))-INDEX(_Inf_Data,MATCH($F200,_Inf_Country,0),MATCH(EM$3-4,_Inf_Day,0))*$D$2
+INDEX(_Inf_Data,MATCH($F200,_Inf_Country,0),MATCH(EM$3-4,_Inf_Day,0))-INDEX(_Inf_Data,MATCH($F200,_Inf_Country,0),MATCH(EM$3-5,_Inf_Day,0))*$D$2)/5</f>
        <v>1595.2</v>
      </c>
      <c r="EN200" s="80">
        <f>(INDEX(_Inf_Data,MATCH($F200,_Inf_Country,0),MATCH(EN$3,_Inf_Day,0))-INDEX(_Inf_Data,MATCH($F200,_Inf_Country,0),MATCH(EN$3-1,_Inf_Day,0))*$D$2
+INDEX(_Inf_Data,MATCH($F200,_Inf_Country,0),MATCH(EN$3-1,_Inf_Day,0))-INDEX(_Inf_Data,MATCH($F200,_Inf_Country,0),MATCH(EN$3-2,_Inf_Day,0))*$D$2
+INDEX(_Inf_Data,MATCH($F200,_Inf_Country,0),MATCH(EN$3-2,_Inf_Day,0))-INDEX(_Inf_Data,MATCH($F200,_Inf_Country,0),MATCH(EN$3-3,_Inf_Day,0))*$D$2
+INDEX(_Inf_Data,MATCH($F200,_Inf_Country,0),MATCH(EN$3-3,_Inf_Day,0))-INDEX(_Inf_Data,MATCH($F200,_Inf_Country,0),MATCH(EN$3-4,_Inf_Day,0))*$D$2
+INDEX(_Inf_Data,MATCH($F200,_Inf_Country,0),MATCH(EN$3-4,_Inf_Day,0))-INDEX(_Inf_Data,MATCH($F200,_Inf_Country,0),MATCH(EN$3-5,_Inf_Day,0))*$D$2)/5</f>
        <v>1576</v>
      </c>
      <c r="EO200" s="80">
        <f>(INDEX(_Inf_Data,MATCH($F200,_Inf_Country,0),MATCH(EO$3,_Inf_Day,0))-INDEX(_Inf_Data,MATCH($F200,_Inf_Country,0),MATCH(EO$3-1,_Inf_Day,0))*$D$2
+INDEX(_Inf_Data,MATCH($F200,_Inf_Country,0),MATCH(EO$3-1,_Inf_Day,0))-INDEX(_Inf_Data,MATCH($F200,_Inf_Country,0),MATCH(EO$3-2,_Inf_Day,0))*$D$2
+INDEX(_Inf_Data,MATCH($F200,_Inf_Country,0),MATCH(EO$3-2,_Inf_Day,0))-INDEX(_Inf_Data,MATCH($F200,_Inf_Country,0),MATCH(EO$3-3,_Inf_Day,0))*$D$2
+INDEX(_Inf_Data,MATCH($F200,_Inf_Country,0),MATCH(EO$3-3,_Inf_Day,0))-INDEX(_Inf_Data,MATCH($F200,_Inf_Country,0),MATCH(EO$3-4,_Inf_Day,0))*$D$2
+INDEX(_Inf_Data,MATCH($F200,_Inf_Country,0),MATCH(EO$3-4,_Inf_Day,0))-INDEX(_Inf_Data,MATCH($F200,_Inf_Country,0),MATCH(EO$3-5,_Inf_Day,0))*$D$2)/5</f>
        <v>1579.2</v>
      </c>
      <c r="EP200" s="80">
        <f>(INDEX(_Inf_Data,MATCH($F200,_Inf_Country,0),MATCH(EP$3,_Inf_Day,0))-INDEX(_Inf_Data,MATCH($F200,_Inf_Country,0),MATCH(EP$3-1,_Inf_Day,0))*$D$2
+INDEX(_Inf_Data,MATCH($F200,_Inf_Country,0),MATCH(EP$3-1,_Inf_Day,0))-INDEX(_Inf_Data,MATCH($F200,_Inf_Country,0),MATCH(EP$3-2,_Inf_Day,0))*$D$2
+INDEX(_Inf_Data,MATCH($F200,_Inf_Country,0),MATCH(EP$3-2,_Inf_Day,0))-INDEX(_Inf_Data,MATCH($F200,_Inf_Country,0),MATCH(EP$3-3,_Inf_Day,0))*$D$2
+INDEX(_Inf_Data,MATCH($F200,_Inf_Country,0),MATCH(EP$3-3,_Inf_Day,0))-INDEX(_Inf_Data,MATCH($F200,_Inf_Country,0),MATCH(EP$3-4,_Inf_Day,0))*$D$2
+INDEX(_Inf_Data,MATCH($F200,_Inf_Country,0),MATCH(EP$3-4,_Inf_Day,0))-INDEX(_Inf_Data,MATCH($F200,_Inf_Country,0),MATCH(EP$3-5,_Inf_Day,0))*$D$2)/5</f>
        <v>1775.4</v>
      </c>
      <c r="EQ200" s="80">
        <f>(INDEX(_Inf_Data,MATCH($F200,_Inf_Country,0),MATCH(EQ$3,_Inf_Day,0))-INDEX(_Inf_Data,MATCH($F200,_Inf_Country,0),MATCH(EQ$3-1,_Inf_Day,0))*$D$2
+INDEX(_Inf_Data,MATCH($F200,_Inf_Country,0),MATCH(EQ$3-1,_Inf_Day,0))-INDEX(_Inf_Data,MATCH($F200,_Inf_Country,0),MATCH(EQ$3-2,_Inf_Day,0))*$D$2
+INDEX(_Inf_Data,MATCH($F200,_Inf_Country,0),MATCH(EQ$3-2,_Inf_Day,0))-INDEX(_Inf_Data,MATCH($F200,_Inf_Country,0),MATCH(EQ$3-3,_Inf_Day,0))*$D$2
+INDEX(_Inf_Data,MATCH($F200,_Inf_Country,0),MATCH(EQ$3-3,_Inf_Day,0))-INDEX(_Inf_Data,MATCH($F200,_Inf_Country,0),MATCH(EQ$3-4,_Inf_Day,0))*$D$2
+INDEX(_Inf_Data,MATCH($F200,_Inf_Country,0),MATCH(EQ$3-4,_Inf_Day,0))-INDEX(_Inf_Data,MATCH($F200,_Inf_Country,0),MATCH(EQ$3-5,_Inf_Day,0))*$D$2)/5</f>
        <v>1619.6</v>
      </c>
      <c r="ER200" s="80">
        <f>(INDEX(_Inf_Data,MATCH($F200,_Inf_Country,0),MATCH(ER$3,_Inf_Day,0))-INDEX(_Inf_Data,MATCH($F200,_Inf_Country,0),MATCH(ER$3-1,_Inf_Day,0))*$D$2
+INDEX(_Inf_Data,MATCH($F200,_Inf_Country,0),MATCH(ER$3-1,_Inf_Day,0))-INDEX(_Inf_Data,MATCH($F200,_Inf_Country,0),MATCH(ER$3-2,_Inf_Day,0))*$D$2
+INDEX(_Inf_Data,MATCH($F200,_Inf_Country,0),MATCH(ER$3-2,_Inf_Day,0))-INDEX(_Inf_Data,MATCH($F200,_Inf_Country,0),MATCH(ER$3-3,_Inf_Day,0))*$D$2
+INDEX(_Inf_Data,MATCH($F200,_Inf_Country,0),MATCH(ER$3-3,_Inf_Day,0))-INDEX(_Inf_Data,MATCH($F200,_Inf_Country,0),MATCH(ER$3-4,_Inf_Day,0))*$D$2
+INDEX(_Inf_Data,MATCH($F200,_Inf_Country,0),MATCH(ER$3-4,_Inf_Day,0))-INDEX(_Inf_Data,MATCH($F200,_Inf_Country,0),MATCH(ER$3-5,_Inf_Day,0))*$D$2)/5</f>
        <v>1517.2</v>
      </c>
      <c r="ES200" s="80">
        <f>(INDEX(_Inf_Data,MATCH($F200,_Inf_Country,0),MATCH(ES$3,_Inf_Day,0))-INDEX(_Inf_Data,MATCH($F200,_Inf_Country,0),MATCH(ES$3-1,_Inf_Day,0))*$D$2
+INDEX(_Inf_Data,MATCH($F200,_Inf_Country,0),MATCH(ES$3-1,_Inf_Day,0))-INDEX(_Inf_Data,MATCH($F200,_Inf_Country,0),MATCH(ES$3-2,_Inf_Day,0))*$D$2
+INDEX(_Inf_Data,MATCH($F200,_Inf_Country,0),MATCH(ES$3-2,_Inf_Day,0))-INDEX(_Inf_Data,MATCH($F200,_Inf_Country,0),MATCH(ES$3-3,_Inf_Day,0))*$D$2
+INDEX(_Inf_Data,MATCH($F200,_Inf_Country,0),MATCH(ES$3-3,_Inf_Day,0))-INDEX(_Inf_Data,MATCH($F200,_Inf_Country,0),MATCH(ES$3-4,_Inf_Day,0))*$D$2
+INDEX(_Inf_Data,MATCH($F200,_Inf_Country,0),MATCH(ES$3-4,_Inf_Day,0))-INDEX(_Inf_Data,MATCH($F200,_Inf_Country,0),MATCH(ES$3-5,_Inf_Day,0))*$D$2)/5</f>
        <v>1530.6</v>
      </c>
      <c r="ET200" s="80">
        <f>(INDEX(_Inf_Data,MATCH($F200,_Inf_Country,0),MATCH(ET$3,_Inf_Day,0))-INDEX(_Inf_Data,MATCH($F200,_Inf_Country,0),MATCH(ET$3-1,_Inf_Day,0))*$D$2
+INDEX(_Inf_Data,MATCH($F200,_Inf_Country,0),MATCH(ET$3-1,_Inf_Day,0))-INDEX(_Inf_Data,MATCH($F200,_Inf_Country,0),MATCH(ET$3-2,_Inf_Day,0))*$D$2
+INDEX(_Inf_Data,MATCH($F200,_Inf_Country,0),MATCH(ET$3-2,_Inf_Day,0))-INDEX(_Inf_Data,MATCH($F200,_Inf_Country,0),MATCH(ET$3-3,_Inf_Day,0))*$D$2
+INDEX(_Inf_Data,MATCH($F200,_Inf_Country,0),MATCH(ET$3-3,_Inf_Day,0))-INDEX(_Inf_Data,MATCH($F200,_Inf_Country,0),MATCH(ET$3-4,_Inf_Day,0))*$D$2
+INDEX(_Inf_Data,MATCH($F200,_Inf_Country,0),MATCH(ET$3-4,_Inf_Day,0))-INDEX(_Inf_Data,MATCH($F200,_Inf_Country,0),MATCH(ET$3-5,_Inf_Day,0))*$D$2)/5</f>
        <v>1645.8</v>
      </c>
      <c r="EU200" s="80">
        <f>(INDEX(_Inf_Data,MATCH($F200,_Inf_Country,0),MATCH(EU$3,_Inf_Day,0))-INDEX(_Inf_Data,MATCH($F200,_Inf_Country,0),MATCH(EU$3-1,_Inf_Day,0))*$D$2
+INDEX(_Inf_Data,MATCH($F200,_Inf_Country,0),MATCH(EU$3-1,_Inf_Day,0))-INDEX(_Inf_Data,MATCH($F200,_Inf_Country,0),MATCH(EU$3-2,_Inf_Day,0))*$D$2
+INDEX(_Inf_Data,MATCH($F200,_Inf_Country,0),MATCH(EU$3-2,_Inf_Day,0))-INDEX(_Inf_Data,MATCH($F200,_Inf_Country,0),MATCH(EU$3-3,_Inf_Day,0))*$D$2
+INDEX(_Inf_Data,MATCH($F200,_Inf_Country,0),MATCH(EU$3-3,_Inf_Day,0))-INDEX(_Inf_Data,MATCH($F200,_Inf_Country,0),MATCH(EU$3-4,_Inf_Day,0))*$D$2
+INDEX(_Inf_Data,MATCH($F200,_Inf_Country,0),MATCH(EU$3-4,_Inf_Day,0))-INDEX(_Inf_Data,MATCH($F200,_Inf_Country,0),MATCH(EU$3-5,_Inf_Day,0))*$D$2)/5</f>
        <v>1637.6</v>
      </c>
      <c r="EV200" s="80">
        <f>(INDEX(_Inf_Data,MATCH($F200,_Inf_Country,0),MATCH(EV$3,_Inf_Day,0))-INDEX(_Inf_Data,MATCH($F200,_Inf_Country,0),MATCH(EV$3-1,_Inf_Day,0))*$D$2
+INDEX(_Inf_Data,MATCH($F200,_Inf_Country,0),MATCH(EV$3-1,_Inf_Day,0))-INDEX(_Inf_Data,MATCH($F200,_Inf_Country,0),MATCH(EV$3-2,_Inf_Day,0))*$D$2
+INDEX(_Inf_Data,MATCH($F200,_Inf_Country,0),MATCH(EV$3-2,_Inf_Day,0))-INDEX(_Inf_Data,MATCH($F200,_Inf_Country,0),MATCH(EV$3-3,_Inf_Day,0))*$D$2
+INDEX(_Inf_Data,MATCH($F200,_Inf_Country,0),MATCH(EV$3-3,_Inf_Day,0))-INDEX(_Inf_Data,MATCH($F200,_Inf_Country,0),MATCH(EV$3-4,_Inf_Day,0))*$D$2
+INDEX(_Inf_Data,MATCH($F200,_Inf_Country,0),MATCH(EV$3-4,_Inf_Day,0))-INDEX(_Inf_Data,MATCH($F200,_Inf_Country,0),MATCH(EV$3-5,_Inf_Day,0))*$D$2)/5</f>
        <v>1903.8</v>
      </c>
      <c r="EW200" s="80">
        <f>(INDEX(_Inf_Data,MATCH($F200,_Inf_Country,0),MATCH(EW$3,_Inf_Day,0))-INDEX(_Inf_Data,MATCH($F200,_Inf_Country,0),MATCH(EW$3-1,_Inf_Day,0))*$D$2
+INDEX(_Inf_Data,MATCH($F200,_Inf_Country,0),MATCH(EW$3-1,_Inf_Day,0))-INDEX(_Inf_Data,MATCH($F200,_Inf_Country,0),MATCH(EW$3-2,_Inf_Day,0))*$D$2
+INDEX(_Inf_Data,MATCH($F200,_Inf_Country,0),MATCH(EW$3-2,_Inf_Day,0))-INDEX(_Inf_Data,MATCH($F200,_Inf_Country,0),MATCH(EW$3-3,_Inf_Day,0))*$D$2
+INDEX(_Inf_Data,MATCH($F200,_Inf_Country,0),MATCH(EW$3-3,_Inf_Day,0))-INDEX(_Inf_Data,MATCH($F200,_Inf_Country,0),MATCH(EW$3-4,_Inf_Day,0))*$D$2
+INDEX(_Inf_Data,MATCH($F200,_Inf_Country,0),MATCH(EW$3-4,_Inf_Day,0))-INDEX(_Inf_Data,MATCH($F200,_Inf_Country,0),MATCH(EW$3-5,_Inf_Day,0))*$D$2)/5</f>
        <v>2090.4</v>
      </c>
      <c r="EX200" s="80">
        <f>(INDEX(_Inf_Data,MATCH($F200,_Inf_Country,0),MATCH(EX$3,_Inf_Day,0))-INDEX(_Inf_Data,MATCH($F200,_Inf_Country,0),MATCH(EX$3-1,_Inf_Day,0))*$D$2
+INDEX(_Inf_Data,MATCH($F200,_Inf_Country,0),MATCH(EX$3-1,_Inf_Day,0))-INDEX(_Inf_Data,MATCH($F200,_Inf_Country,0),MATCH(EX$3-2,_Inf_Day,0))*$D$2
+INDEX(_Inf_Data,MATCH($F200,_Inf_Country,0),MATCH(EX$3-2,_Inf_Day,0))-INDEX(_Inf_Data,MATCH($F200,_Inf_Country,0),MATCH(EX$3-3,_Inf_Day,0))*$D$2
+INDEX(_Inf_Data,MATCH($F200,_Inf_Country,0),MATCH(EX$3-3,_Inf_Day,0))-INDEX(_Inf_Data,MATCH($F200,_Inf_Country,0),MATCH(EX$3-4,_Inf_Day,0))*$D$2
+INDEX(_Inf_Data,MATCH($F200,_Inf_Country,0),MATCH(EX$3-4,_Inf_Day,0))-INDEX(_Inf_Data,MATCH($F200,_Inf_Country,0),MATCH(EX$3-5,_Inf_Day,0))*$D$2)/5</f>
        <v>2063</v>
      </c>
      <c r="EY200" s="80">
        <f>(INDEX(_Inf_Data,MATCH($F200,_Inf_Country,0),MATCH(EY$3,_Inf_Day,0))-INDEX(_Inf_Data,MATCH($F200,_Inf_Country,0),MATCH(EY$3-1,_Inf_Day,0))*$D$2
+INDEX(_Inf_Data,MATCH($F200,_Inf_Country,0),MATCH(EY$3-1,_Inf_Day,0))-INDEX(_Inf_Data,MATCH($F200,_Inf_Country,0),MATCH(EY$3-2,_Inf_Day,0))*$D$2
+INDEX(_Inf_Data,MATCH($F200,_Inf_Country,0),MATCH(EY$3-2,_Inf_Day,0))-INDEX(_Inf_Data,MATCH($F200,_Inf_Country,0),MATCH(EY$3-3,_Inf_Day,0))*$D$2
+INDEX(_Inf_Data,MATCH($F200,_Inf_Country,0),MATCH(EY$3-3,_Inf_Day,0))-INDEX(_Inf_Data,MATCH($F200,_Inf_Country,0),MATCH(EY$3-4,_Inf_Day,0))*$D$2
+INDEX(_Inf_Data,MATCH($F200,_Inf_Country,0),MATCH(EY$3-4,_Inf_Day,0))-INDEX(_Inf_Data,MATCH($F200,_Inf_Country,0),MATCH(EY$3-5,_Inf_Day,0))*$D$2)/5</f>
        <v>1886.8</v>
      </c>
      <c r="EZ200" s="80">
        <f>(INDEX(_Inf_Data,MATCH($F200,_Inf_Country,0),MATCH(EZ$3,_Inf_Day,0))-INDEX(_Inf_Data,MATCH($F200,_Inf_Country,0),MATCH(EZ$3-1,_Inf_Day,0))*$D$2
+INDEX(_Inf_Data,MATCH($F200,_Inf_Country,0),MATCH(EZ$3-1,_Inf_Day,0))-INDEX(_Inf_Data,MATCH($F200,_Inf_Country,0),MATCH(EZ$3-2,_Inf_Day,0))*$D$2
+INDEX(_Inf_Data,MATCH($F200,_Inf_Country,0),MATCH(EZ$3-2,_Inf_Day,0))-INDEX(_Inf_Data,MATCH($F200,_Inf_Country,0),MATCH(EZ$3-3,_Inf_Day,0))*$D$2
+INDEX(_Inf_Data,MATCH($F200,_Inf_Country,0),MATCH(EZ$3-3,_Inf_Day,0))-INDEX(_Inf_Data,MATCH($F200,_Inf_Country,0),MATCH(EZ$3-4,_Inf_Day,0))*$D$2
+INDEX(_Inf_Data,MATCH($F200,_Inf_Country,0),MATCH(EZ$3-4,_Inf_Day,0))-INDEX(_Inf_Data,MATCH($F200,_Inf_Country,0),MATCH(EZ$3-5,_Inf_Day,0))*$D$2)/5</f>
        <v>2182.1999999999998</v>
      </c>
      <c r="FA200" s="80">
        <f>(INDEX(_Inf_Data,MATCH($F200,_Inf_Country,0),MATCH(FA$3,_Inf_Day,0))-INDEX(_Inf_Data,MATCH($F200,_Inf_Country,0),MATCH(FA$3-1,_Inf_Day,0))*$D$2
+INDEX(_Inf_Data,MATCH($F200,_Inf_Country,0),MATCH(FA$3-1,_Inf_Day,0))-INDEX(_Inf_Data,MATCH($F200,_Inf_Country,0),MATCH(FA$3-2,_Inf_Day,0))*$D$2
+INDEX(_Inf_Data,MATCH($F200,_Inf_Country,0),MATCH(FA$3-2,_Inf_Day,0))-INDEX(_Inf_Data,MATCH($F200,_Inf_Country,0),MATCH(FA$3-3,_Inf_Day,0))*$D$2
+INDEX(_Inf_Data,MATCH($F200,_Inf_Country,0),MATCH(FA$3-3,_Inf_Day,0))-INDEX(_Inf_Data,MATCH($F200,_Inf_Country,0),MATCH(FA$3-4,_Inf_Day,0))*$D$2
+INDEX(_Inf_Data,MATCH($F200,_Inf_Country,0),MATCH(FA$3-4,_Inf_Day,0))-INDEX(_Inf_Data,MATCH($F200,_Inf_Country,0),MATCH(FA$3-5,_Inf_Day,0))*$D$2)/5</f>
        <v>2554.4</v>
      </c>
      <c r="FB200" s="80">
        <f>(INDEX(_Inf_Data,MATCH($F200,_Inf_Country,0),MATCH(FB$3,_Inf_Day,0))-INDEX(_Inf_Data,MATCH($F200,_Inf_Country,0),MATCH(FB$3-1,_Inf_Day,0))*$D$2
+INDEX(_Inf_Data,MATCH($F200,_Inf_Country,0),MATCH(FB$3-1,_Inf_Day,0))-INDEX(_Inf_Data,MATCH($F200,_Inf_Country,0),MATCH(FB$3-2,_Inf_Day,0))*$D$2
+INDEX(_Inf_Data,MATCH($F200,_Inf_Country,0),MATCH(FB$3-2,_Inf_Day,0))-INDEX(_Inf_Data,MATCH($F200,_Inf_Country,0),MATCH(FB$3-3,_Inf_Day,0))*$D$2
+INDEX(_Inf_Data,MATCH($F200,_Inf_Country,0),MATCH(FB$3-3,_Inf_Day,0))-INDEX(_Inf_Data,MATCH($F200,_Inf_Country,0),MATCH(FB$3-4,_Inf_Day,0))*$D$2
+INDEX(_Inf_Data,MATCH($F200,_Inf_Country,0),MATCH(FB$3-4,_Inf_Day,0))-INDEX(_Inf_Data,MATCH($F200,_Inf_Country,0),MATCH(FB$3-5,_Inf_Day,0))*$D$2)/5</f>
        <v>2868.8</v>
      </c>
      <c r="FC200" s="80">
        <f>(INDEX(_Inf_Data,MATCH($F200,_Inf_Country,0),MATCH(FC$3,_Inf_Day,0))-INDEX(_Inf_Data,MATCH($F200,_Inf_Country,0),MATCH(FC$3-1,_Inf_Day,0))*$D$2
+INDEX(_Inf_Data,MATCH($F200,_Inf_Country,0),MATCH(FC$3-1,_Inf_Day,0))-INDEX(_Inf_Data,MATCH($F200,_Inf_Country,0),MATCH(FC$3-2,_Inf_Day,0))*$D$2
+INDEX(_Inf_Data,MATCH($F200,_Inf_Country,0),MATCH(FC$3-2,_Inf_Day,0))-INDEX(_Inf_Data,MATCH($F200,_Inf_Country,0),MATCH(FC$3-3,_Inf_Day,0))*$D$2
+INDEX(_Inf_Data,MATCH($F200,_Inf_Country,0),MATCH(FC$3-3,_Inf_Day,0))-INDEX(_Inf_Data,MATCH($F200,_Inf_Country,0),MATCH(FC$3-4,_Inf_Day,0))*$D$2
+INDEX(_Inf_Data,MATCH($F200,_Inf_Country,0),MATCH(FC$3-4,_Inf_Day,0))-INDEX(_Inf_Data,MATCH($F200,_Inf_Country,0),MATCH(FC$3-5,_Inf_Day,0))*$D$2)/5</f>
        <v>3374.2</v>
      </c>
      <c r="FD200" s="80">
        <f>(INDEX(_Inf_Data,MATCH($F200,_Inf_Country,0),MATCH(FD$3,_Inf_Day,0))-INDEX(_Inf_Data,MATCH($F200,_Inf_Country,0),MATCH(FD$3-1,_Inf_Day,0))*$D$2
+INDEX(_Inf_Data,MATCH($F200,_Inf_Country,0),MATCH(FD$3-1,_Inf_Day,0))-INDEX(_Inf_Data,MATCH($F200,_Inf_Country,0),MATCH(FD$3-2,_Inf_Day,0))*$D$2
+INDEX(_Inf_Data,MATCH($F200,_Inf_Country,0),MATCH(FD$3-2,_Inf_Day,0))-INDEX(_Inf_Data,MATCH($F200,_Inf_Country,0),MATCH(FD$3-3,_Inf_Day,0))*$D$2
+INDEX(_Inf_Data,MATCH($F200,_Inf_Country,0),MATCH(FD$3-3,_Inf_Day,0))-INDEX(_Inf_Data,MATCH($F200,_Inf_Country,0),MATCH(FD$3-4,_Inf_Day,0))*$D$2
+INDEX(_Inf_Data,MATCH($F200,_Inf_Country,0),MATCH(FD$3-4,_Inf_Day,0))-INDEX(_Inf_Data,MATCH($F200,_Inf_Country,0),MATCH(FD$3-5,_Inf_Day,0))*$D$2)/5</f>
        <v>3874</v>
      </c>
      <c r="FE200" s="80">
        <f>(INDEX(_Inf_Data,MATCH($F200,_Inf_Country,0),MATCH(FE$3,_Inf_Day,0))-INDEX(_Inf_Data,MATCH($F200,_Inf_Country,0),MATCH(FE$3-1,_Inf_Day,0))*$D$2
+INDEX(_Inf_Data,MATCH($F200,_Inf_Country,0),MATCH(FE$3-1,_Inf_Day,0))-INDEX(_Inf_Data,MATCH($F200,_Inf_Country,0),MATCH(FE$3-2,_Inf_Day,0))*$D$2
+INDEX(_Inf_Data,MATCH($F200,_Inf_Country,0),MATCH(FE$3-2,_Inf_Day,0))-INDEX(_Inf_Data,MATCH($F200,_Inf_Country,0),MATCH(FE$3-3,_Inf_Day,0))*$D$2
+INDEX(_Inf_Data,MATCH($F200,_Inf_Country,0),MATCH(FE$3-3,_Inf_Day,0))-INDEX(_Inf_Data,MATCH($F200,_Inf_Country,0),MATCH(FE$3-4,_Inf_Day,0))*$D$2
+INDEX(_Inf_Data,MATCH($F200,_Inf_Country,0),MATCH(FE$3-4,_Inf_Day,0))-INDEX(_Inf_Data,MATCH($F200,_Inf_Country,0),MATCH(FE$3-5,_Inf_Day,0))*$D$2)/5</f>
        <v>3875</v>
      </c>
      <c r="FF200" s="80">
        <f>(INDEX(_Inf_Data,MATCH($F200,_Inf_Country,0),MATCH(FF$3,_Inf_Day,0))-INDEX(_Inf_Data,MATCH($F200,_Inf_Country,0),MATCH(FF$3-1,_Inf_Day,0))*$D$2
+INDEX(_Inf_Data,MATCH($F200,_Inf_Country,0),MATCH(FF$3-1,_Inf_Day,0))-INDEX(_Inf_Data,MATCH($F200,_Inf_Country,0),MATCH(FF$3-2,_Inf_Day,0))*$D$2
+INDEX(_Inf_Data,MATCH($F200,_Inf_Country,0),MATCH(FF$3-2,_Inf_Day,0))-INDEX(_Inf_Data,MATCH($F200,_Inf_Country,0),MATCH(FF$3-3,_Inf_Day,0))*$D$2
+INDEX(_Inf_Data,MATCH($F200,_Inf_Country,0),MATCH(FF$3-3,_Inf_Day,0))-INDEX(_Inf_Data,MATCH($F200,_Inf_Country,0),MATCH(FF$3-4,_Inf_Day,0))*$D$2
+INDEX(_Inf_Data,MATCH($F200,_Inf_Country,0),MATCH(FF$3-4,_Inf_Day,0))-INDEX(_Inf_Data,MATCH($F200,_Inf_Country,0),MATCH(FF$3-5,_Inf_Day,0))*$D$2)/5</f>
        <v>4018.2</v>
      </c>
      <c r="FG200" s="80">
        <f>(INDEX(_Inf_Data,MATCH($F200,_Inf_Country,0),MATCH(FG$3,_Inf_Day,0))-INDEX(_Inf_Data,MATCH($F200,_Inf_Country,0),MATCH(FG$3-1,_Inf_Day,0))*$D$2
+INDEX(_Inf_Data,MATCH($F200,_Inf_Country,0),MATCH(FG$3-1,_Inf_Day,0))-INDEX(_Inf_Data,MATCH($F200,_Inf_Country,0),MATCH(FG$3-2,_Inf_Day,0))*$D$2
+INDEX(_Inf_Data,MATCH($F200,_Inf_Country,0),MATCH(FG$3-2,_Inf_Day,0))-INDEX(_Inf_Data,MATCH($F200,_Inf_Country,0),MATCH(FG$3-3,_Inf_Day,0))*$D$2
+INDEX(_Inf_Data,MATCH($F200,_Inf_Country,0),MATCH(FG$3-3,_Inf_Day,0))-INDEX(_Inf_Data,MATCH($F200,_Inf_Country,0),MATCH(FG$3-4,_Inf_Day,0))*$D$2
+INDEX(_Inf_Data,MATCH($F200,_Inf_Country,0),MATCH(FG$3-4,_Inf_Day,0))-INDEX(_Inf_Data,MATCH($F200,_Inf_Country,0),MATCH(FG$3-5,_Inf_Day,0))*$D$2)/5</f>
        <v>4334.6000000000004</v>
      </c>
      <c r="FH200" s="80">
        <f>(INDEX(_Inf_Data,MATCH($F200,_Inf_Country,0),MATCH(FH$3,_Inf_Day,0))-INDEX(_Inf_Data,MATCH($F200,_Inf_Country,0),MATCH(FH$3-1,_Inf_Day,0))*$D$2
+INDEX(_Inf_Data,MATCH($F200,_Inf_Country,0),MATCH(FH$3-1,_Inf_Day,0))-INDEX(_Inf_Data,MATCH($F200,_Inf_Country,0),MATCH(FH$3-2,_Inf_Day,0))*$D$2
+INDEX(_Inf_Data,MATCH($F200,_Inf_Country,0),MATCH(FH$3-2,_Inf_Day,0))-INDEX(_Inf_Data,MATCH($F200,_Inf_Country,0),MATCH(FH$3-3,_Inf_Day,0))*$D$2
+INDEX(_Inf_Data,MATCH($F200,_Inf_Country,0),MATCH(FH$3-3,_Inf_Day,0))-INDEX(_Inf_Data,MATCH($F200,_Inf_Country,0),MATCH(FH$3-4,_Inf_Day,0))*$D$2
+INDEX(_Inf_Data,MATCH($F200,_Inf_Country,0),MATCH(FH$3-4,_Inf_Day,0))-INDEX(_Inf_Data,MATCH($F200,_Inf_Country,0),MATCH(FH$3-5,_Inf_Day,0))*$D$2)/5</f>
        <v>4547.6000000000004</v>
      </c>
      <c r="FI200" s="80" t="e">
        <f>(INDEX(_Inf_Data,MATCH($F200,_Inf_Country,0),MATCH(FI$3,_Inf_Day,0))-INDEX(_Inf_Data,MATCH($F200,_Inf_Country,0),MATCH(FI$3-1,_Inf_Day,0))*$D$2
+INDEX(_Inf_Data,MATCH($F200,_Inf_Country,0),MATCH(FI$3-1,_Inf_Day,0))-INDEX(_Inf_Data,MATCH($F200,_Inf_Country,0),MATCH(FI$3-2,_Inf_Day,0))*$D$2
+INDEX(_Inf_Data,MATCH($F200,_Inf_Country,0),MATCH(FI$3-2,_Inf_Day,0))-INDEX(_Inf_Data,MATCH($F200,_Inf_Country,0),MATCH(FI$3-3,_Inf_Day,0))*$D$2
+INDEX(_Inf_Data,MATCH($F200,_Inf_Country,0),MATCH(FI$3-3,_Inf_Day,0))-INDEX(_Inf_Data,MATCH($F200,_Inf_Country,0),MATCH(FI$3-4,_Inf_Day,0))*$D$2
+INDEX(_Inf_Data,MATCH($F200,_Inf_Country,0),MATCH(FI$3-4,_Inf_Day,0))-INDEX(_Inf_Data,MATCH($F200,_Inf_Country,0),MATCH(FI$3-5,_Inf_Day,0))*$D$2)/5</f>
        <v>#N/A</v>
      </c>
      <c r="FJ200" s="80" t="e">
        <f>(INDEX(_Inf_Data,MATCH($F200,_Inf_Country,0),MATCH(FJ$3,_Inf_Day,0))-INDEX(_Inf_Data,MATCH($F200,_Inf_Country,0),MATCH(FJ$3-1,_Inf_Day,0))*$D$2
+INDEX(_Inf_Data,MATCH($F200,_Inf_Country,0),MATCH(FJ$3-1,_Inf_Day,0))-INDEX(_Inf_Data,MATCH($F200,_Inf_Country,0),MATCH(FJ$3-2,_Inf_Day,0))*$D$2
+INDEX(_Inf_Data,MATCH($F200,_Inf_Country,0),MATCH(FJ$3-2,_Inf_Day,0))-INDEX(_Inf_Data,MATCH($F200,_Inf_Country,0),MATCH(FJ$3-3,_Inf_Day,0))*$D$2
+INDEX(_Inf_Data,MATCH($F200,_Inf_Country,0),MATCH(FJ$3-3,_Inf_Day,0))-INDEX(_Inf_Data,MATCH($F200,_Inf_Country,0),MATCH(FJ$3-4,_Inf_Day,0))*$D$2
+INDEX(_Inf_Data,MATCH($F200,_Inf_Country,0),MATCH(FJ$3-4,_Inf_Day,0))-INDEX(_Inf_Data,MATCH($F200,_Inf_Country,0),MATCH(FJ$3-5,_Inf_Day,0))*$D$2)/5</f>
        <v>#N/A</v>
      </c>
      <c r="FK200" s="80" t="e">
        <f>(INDEX(_Inf_Data,MATCH($F200,_Inf_Country,0),MATCH(FK$3,_Inf_Day,0))-INDEX(_Inf_Data,MATCH($F200,_Inf_Country,0),MATCH(FK$3-1,_Inf_Day,0))*$D$2
+INDEX(_Inf_Data,MATCH($F200,_Inf_Country,0),MATCH(FK$3-1,_Inf_Day,0))-INDEX(_Inf_Data,MATCH($F200,_Inf_Country,0),MATCH(FK$3-2,_Inf_Day,0))*$D$2
+INDEX(_Inf_Data,MATCH($F200,_Inf_Country,0),MATCH(FK$3-2,_Inf_Day,0))-INDEX(_Inf_Data,MATCH($F200,_Inf_Country,0),MATCH(FK$3-3,_Inf_Day,0))*$D$2
+INDEX(_Inf_Data,MATCH($F200,_Inf_Country,0),MATCH(FK$3-3,_Inf_Day,0))-INDEX(_Inf_Data,MATCH($F200,_Inf_Country,0),MATCH(FK$3-4,_Inf_Day,0))*$D$2
+INDEX(_Inf_Data,MATCH($F200,_Inf_Country,0),MATCH(FK$3-4,_Inf_Day,0))-INDEX(_Inf_Data,MATCH($F200,_Inf_Country,0),MATCH(FK$3-5,_Inf_Day,0))*$D$2)/5</f>
        <v>#N/A</v>
      </c>
      <c r="FL200" s="80" t="e">
        <f>(INDEX(_Inf_Data,MATCH($F200,_Inf_Country,0),MATCH(FL$3,_Inf_Day,0))-INDEX(_Inf_Data,MATCH($F200,_Inf_Country,0),MATCH(FL$3-1,_Inf_Day,0))*$D$2
+INDEX(_Inf_Data,MATCH($F200,_Inf_Country,0),MATCH(FL$3-1,_Inf_Day,0))-INDEX(_Inf_Data,MATCH($F200,_Inf_Country,0),MATCH(FL$3-2,_Inf_Day,0))*$D$2
+INDEX(_Inf_Data,MATCH($F200,_Inf_Country,0),MATCH(FL$3-2,_Inf_Day,0))-INDEX(_Inf_Data,MATCH($F200,_Inf_Country,0),MATCH(FL$3-3,_Inf_Day,0))*$D$2
+INDEX(_Inf_Data,MATCH($F200,_Inf_Country,0),MATCH(FL$3-3,_Inf_Day,0))-INDEX(_Inf_Data,MATCH($F200,_Inf_Country,0),MATCH(FL$3-4,_Inf_Day,0))*$D$2
+INDEX(_Inf_Data,MATCH($F200,_Inf_Country,0),MATCH(FL$3-4,_Inf_Day,0))-INDEX(_Inf_Data,MATCH($F200,_Inf_Country,0),MATCH(FL$3-5,_Inf_Day,0))*$D$2)/5</f>
        <v>#N/A</v>
      </c>
      <c r="FM200" s="80" t="e">
        <f>(INDEX(_Inf_Data,MATCH($F200,_Inf_Country,0),MATCH(FM$3,_Inf_Day,0))-INDEX(_Inf_Data,MATCH($F200,_Inf_Country,0),MATCH(FM$3-1,_Inf_Day,0))*$D$2
+INDEX(_Inf_Data,MATCH($F200,_Inf_Country,0),MATCH(FM$3-1,_Inf_Day,0))-INDEX(_Inf_Data,MATCH($F200,_Inf_Country,0),MATCH(FM$3-2,_Inf_Day,0))*$D$2
+INDEX(_Inf_Data,MATCH($F200,_Inf_Country,0),MATCH(FM$3-2,_Inf_Day,0))-INDEX(_Inf_Data,MATCH($F200,_Inf_Country,0),MATCH(FM$3-3,_Inf_Day,0))*$D$2
+INDEX(_Inf_Data,MATCH($F200,_Inf_Country,0),MATCH(FM$3-3,_Inf_Day,0))-INDEX(_Inf_Data,MATCH($F200,_Inf_Country,0),MATCH(FM$3-4,_Inf_Day,0))*$D$2
+INDEX(_Inf_Data,MATCH($F200,_Inf_Country,0),MATCH(FM$3-4,_Inf_Day,0))-INDEX(_Inf_Data,MATCH($F200,_Inf_Country,0),MATCH(FM$3-5,_Inf_Day,0))*$D$2)/5</f>
        <v>#N/A</v>
      </c>
      <c r="FN200" s="80" t="e">
        <f>(INDEX(_Inf_Data,MATCH($F200,_Inf_Country,0),MATCH(FN$3,_Inf_Day,0))-INDEX(_Inf_Data,MATCH($F200,_Inf_Country,0),MATCH(FN$3-1,_Inf_Day,0))*$D$2
+INDEX(_Inf_Data,MATCH($F200,_Inf_Country,0),MATCH(FN$3-1,_Inf_Day,0))-INDEX(_Inf_Data,MATCH($F200,_Inf_Country,0),MATCH(FN$3-2,_Inf_Day,0))*$D$2
+INDEX(_Inf_Data,MATCH($F200,_Inf_Country,0),MATCH(FN$3-2,_Inf_Day,0))-INDEX(_Inf_Data,MATCH($F200,_Inf_Country,0),MATCH(FN$3-3,_Inf_Day,0))*$D$2
+INDEX(_Inf_Data,MATCH($F200,_Inf_Country,0),MATCH(FN$3-3,_Inf_Day,0))-INDEX(_Inf_Data,MATCH($F200,_Inf_Country,0),MATCH(FN$3-4,_Inf_Day,0))*$D$2
+INDEX(_Inf_Data,MATCH($F200,_Inf_Country,0),MATCH(FN$3-4,_Inf_Day,0))-INDEX(_Inf_Data,MATCH($F200,_Inf_Country,0),MATCH(FN$3-5,_Inf_Day,0))*$D$2)/5</f>
        <v>#N/A</v>
      </c>
      <c r="FO200">
        <v>1</v>
      </c>
      <c r="FQ200" s="10">
        <f ca="1">HLOOKUP(TODAY()-FQ$3,$C$3:$FN$253,ROW()-2)</f>
        <v>2868.8</v>
      </c>
      <c r="FR200" s="10">
        <f ca="1">HLOOKUP(TODAY()-FR$3,$C$3:$FN$253,ROW()-2)</f>
        <v>3374.2</v>
      </c>
      <c r="FS200" s="10">
        <f ca="1">HLOOKUP(TODAY()-FS$3,$C$3:$FN$253,ROW()-2)</f>
        <v>3874</v>
      </c>
      <c r="FT200" s="10">
        <f ca="1">HLOOKUP(TODAY()-FT$3,$C$3:$FN$253,ROW()-2)</f>
        <v>3875</v>
      </c>
      <c r="FU200" s="10">
        <f ca="1">HLOOKUP(TODAY()-FU$3,$C$3:$FN$253,ROW()-2)</f>
        <v>4018.2</v>
      </c>
      <c r="FV200" s="10">
        <f ca="1">HLOOKUP(TODAY()-FV$3,$C$3:$FN$253,ROW()-2)</f>
        <v>4334.6000000000004</v>
      </c>
      <c r="FW200" s="10">
        <f ca="1">HLOOKUP(TODAY()-FW$3,$C$3:$FN$253,ROW()-2)</f>
        <v>4547.6000000000004</v>
      </c>
      <c r="FX200" s="10">
        <f ca="1">SUM(FQ200:FW200)/7</f>
        <v>3841.7714285714287</v>
      </c>
      <c r="FY200" s="10" t="b">
        <f ca="1">FW200=FZ200</f>
        <v>1</v>
      </c>
      <c r="FZ200" s="10">
        <f t="array" ref="FZ200">MAX(IF(ISNA(L200:FN200),"",L200:FN200))</f>
        <v>4547.6000000000004</v>
      </c>
      <c r="GA200" s="52">
        <f ca="1">FX200/FZ200</f>
        <v>0.84479097294648353</v>
      </c>
      <c r="GB200" t="str">
        <f>D200</f>
        <v>USA</v>
      </c>
      <c r="GC200" t="str">
        <f>F200</f>
        <v>Texas</v>
      </c>
      <c r="GD200" s="10">
        <f>FZ200</f>
        <v>4547.6000000000004</v>
      </c>
      <c r="GE200" s="10">
        <f ca="1">G200</f>
        <v>128132</v>
      </c>
      <c r="GF200">
        <f ca="1">IF(GA200&lt;$GF$2,$B200,0)</f>
        <v>0</v>
      </c>
      <c r="GG200">
        <f ca="1">IF(AND($GA200&gt;=$GF$2,$GA200&lt;$GG$2),$B200,0)</f>
        <v>0</v>
      </c>
      <c r="GH200">
        <f ca="1">IF(AND($GA200&gt;=$GG$2,$GA200&lt;$GH$2),$B200,0)</f>
        <v>0</v>
      </c>
      <c r="GI200">
        <f ca="1">IF(AND($GA200&gt;=$GH$2,$GA200&lt;$GI$2),$B200,0)</f>
        <v>29000000</v>
      </c>
      <c r="GJ200">
        <f ca="1">IF(GA200&gt;=$GI$2,B200,0)</f>
        <v>0</v>
      </c>
    </row>
    <row r="201" spans="1:192" ht="30" hidden="1" customHeight="1">
      <c r="A201">
        <f t="shared" si="110"/>
        <v>249</v>
      </c>
      <c r="B201" s="81">
        <f>VLOOKUP(F201,Countries!$D$5:$F$254,3,FALSE)</f>
        <v>166000</v>
      </c>
      <c r="C201" s="86">
        <f ca="1">GA201</f>
        <v>0.6378737541528241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ca="1">INDEX(_Inf_Data,MATCH($F201,_Inf_Country,0),MATCH(G$2,_Inf_Day,0))</f>
        <v>226</v>
      </c>
      <c r="H201" s="81">
        <f ca="1">FX201</f>
        <v>5.4857142857142867</v>
      </c>
      <c r="I201" s="100" t="str">
        <f>F201</f>
        <v>Guam</v>
      </c>
      <c r="J201" s="80">
        <f>INDEX(_Inf_Data,MATCH($F201,_Inf_Country,0),MATCH(J$3,_Inf_Day,0))</f>
        <v>0</v>
      </c>
      <c r="K201" s="80">
        <f>INDEX(_Inf_Data,MATCH($F201,_Inf_Country,0),MATCH(K$3,_Inf_Day,0))-INDEX(_Inf_Data,MATCH($F201,_Inf_Country,0),MATCH(J$3,_Inf_Day,0))*$D$2</f>
        <v>0</v>
      </c>
      <c r="L201" s="80" t="e">
        <f>(INDEX(_Inf_Data,MATCH($F201,_Inf_Country,0),MATCH(L$3,_Inf_Day,0))-INDEX(_Inf_Data,MATCH($F201,_Inf_Country,0),MATCH(L$3-1,_Inf_Day,0))*$D$2
+INDEX(_Inf_Data,MATCH($F201,_Inf_Country,0),MATCH(L$3-1,_Inf_Day,0))-INDEX(_Inf_Data,MATCH($F201,_Inf_Country,0),MATCH(L$3-2,_Inf_Day,0))*$D$2
+INDEX(_Inf_Data,MATCH($F201,_Inf_Country,0),MATCH(L$3-2,_Inf_Day,0))-INDEX(_Inf_Data,MATCH($F201,_Inf_Country,0),MATCH(L$3-3,_Inf_Day,0))*$D$2
+INDEX(_Inf_Data,MATCH($F201,_Inf_Country,0),MATCH(L$3-3,_Inf_Day,0))-INDEX(_Inf_Data,MATCH($F201,_Inf_Country,0),MATCH(L$3-4,_Inf_Day,0))*$D$2
+INDEX(_Inf_Data,MATCH($F201,_Inf_Country,0),MATCH(L$3-4,_Inf_Day,0))-INDEX(_Inf_Data,MATCH($F201,_Inf_Country,0),MATCH(L$3-5,_Inf_Day,0))*$D$2)/5</f>
        <v>#N/A</v>
      </c>
      <c r="M201" s="80" t="e">
        <f>(INDEX(_Inf_Data,MATCH($F201,_Inf_Country,0),MATCH(M$3,_Inf_Day,0))-INDEX(_Inf_Data,MATCH($F201,_Inf_Country,0),MATCH(M$3-1,_Inf_Day,0))*$D$2
+INDEX(_Inf_Data,MATCH($F201,_Inf_Country,0),MATCH(M$3-1,_Inf_Day,0))-INDEX(_Inf_Data,MATCH($F201,_Inf_Country,0),MATCH(M$3-2,_Inf_Day,0))*$D$2
+INDEX(_Inf_Data,MATCH($F201,_Inf_Country,0),MATCH(M$3-2,_Inf_Day,0))-INDEX(_Inf_Data,MATCH($F201,_Inf_Country,0),MATCH(M$3-3,_Inf_Day,0))*$D$2
+INDEX(_Inf_Data,MATCH($F201,_Inf_Country,0),MATCH(M$3-3,_Inf_Day,0))-INDEX(_Inf_Data,MATCH($F201,_Inf_Country,0),MATCH(M$3-4,_Inf_Day,0))*$D$2
+INDEX(_Inf_Data,MATCH($F201,_Inf_Country,0),MATCH(M$3-4,_Inf_Day,0))-INDEX(_Inf_Data,MATCH($F201,_Inf_Country,0),MATCH(M$3-5,_Inf_Day,0))*$D$2)/5</f>
        <v>#N/A</v>
      </c>
      <c r="N201" s="80" t="e">
        <f>(INDEX(_Inf_Data,MATCH($F201,_Inf_Country,0),MATCH(N$3,_Inf_Day,0))-INDEX(_Inf_Data,MATCH($F201,_Inf_Country,0),MATCH(N$3-1,_Inf_Day,0))*$D$2
+INDEX(_Inf_Data,MATCH($F201,_Inf_Country,0),MATCH(N$3-1,_Inf_Day,0))-INDEX(_Inf_Data,MATCH($F201,_Inf_Country,0),MATCH(N$3-2,_Inf_Day,0))*$D$2
+INDEX(_Inf_Data,MATCH($F201,_Inf_Country,0),MATCH(N$3-2,_Inf_Day,0))-INDEX(_Inf_Data,MATCH($F201,_Inf_Country,0),MATCH(N$3-3,_Inf_Day,0))*$D$2
+INDEX(_Inf_Data,MATCH($F201,_Inf_Country,0),MATCH(N$3-3,_Inf_Day,0))-INDEX(_Inf_Data,MATCH($F201,_Inf_Country,0),MATCH(N$3-4,_Inf_Day,0))*$D$2
+INDEX(_Inf_Data,MATCH($F201,_Inf_Country,0),MATCH(N$3-4,_Inf_Day,0))-INDEX(_Inf_Data,MATCH($F201,_Inf_Country,0),MATCH(N$3-5,_Inf_Day,0))*$D$2)/5</f>
        <v>#N/A</v>
      </c>
      <c r="O201" s="80">
        <f>(INDEX(_Inf_Data,MATCH($F201,_Inf_Country,0),MATCH(O$3,_Inf_Day,0))-INDEX(_Inf_Data,MATCH($F201,_Inf_Country,0),MATCH(O$3-1,_Inf_Day,0))*$D$2
+INDEX(_Inf_Data,MATCH($F201,_Inf_Country,0),MATCH(O$3-1,_Inf_Day,0))-INDEX(_Inf_Data,MATCH($F201,_Inf_Country,0),MATCH(O$3-2,_Inf_Day,0))*$D$2
+INDEX(_Inf_Data,MATCH($F201,_Inf_Country,0),MATCH(O$3-2,_Inf_Day,0))-INDEX(_Inf_Data,MATCH($F201,_Inf_Country,0),MATCH(O$3-3,_Inf_Day,0))*$D$2
+INDEX(_Inf_Data,MATCH($F201,_Inf_Country,0),MATCH(O$3-3,_Inf_Day,0))-INDEX(_Inf_Data,MATCH($F201,_Inf_Country,0),MATCH(O$3-4,_Inf_Day,0))*$D$2
+INDEX(_Inf_Data,MATCH($F201,_Inf_Country,0),MATCH(O$3-4,_Inf_Day,0))-INDEX(_Inf_Data,MATCH($F201,_Inf_Country,0),MATCH(O$3-5,_Inf_Day,0))*$D$2)/5</f>
        <v>0</v>
      </c>
      <c r="P201" s="80">
        <f>(INDEX(_Inf_Data,MATCH($F201,_Inf_Country,0),MATCH(P$3,_Inf_Day,0))-INDEX(_Inf_Data,MATCH($F201,_Inf_Country,0),MATCH(P$3-1,_Inf_Day,0))*$D$2
+INDEX(_Inf_Data,MATCH($F201,_Inf_Country,0),MATCH(P$3-1,_Inf_Day,0))-INDEX(_Inf_Data,MATCH($F201,_Inf_Country,0),MATCH(P$3-2,_Inf_Day,0))*$D$2
+INDEX(_Inf_Data,MATCH($F201,_Inf_Country,0),MATCH(P$3-2,_Inf_Day,0))-INDEX(_Inf_Data,MATCH($F201,_Inf_Country,0),MATCH(P$3-3,_Inf_Day,0))*$D$2
+INDEX(_Inf_Data,MATCH($F201,_Inf_Country,0),MATCH(P$3-3,_Inf_Day,0))-INDEX(_Inf_Data,MATCH($F201,_Inf_Country,0),MATCH(P$3-4,_Inf_Day,0))*$D$2
+INDEX(_Inf_Data,MATCH($F201,_Inf_Country,0),MATCH(P$3-4,_Inf_Day,0))-INDEX(_Inf_Data,MATCH($F201,_Inf_Country,0),MATCH(P$3-5,_Inf_Day,0))*$D$2)/5</f>
        <v>0</v>
      </c>
      <c r="Q201" s="80">
        <f>(INDEX(_Inf_Data,MATCH($F201,_Inf_Country,0),MATCH(Q$3,_Inf_Day,0))-INDEX(_Inf_Data,MATCH($F201,_Inf_Country,0),MATCH(Q$3-1,_Inf_Day,0))*$D$2
+INDEX(_Inf_Data,MATCH($F201,_Inf_Country,0),MATCH(Q$3-1,_Inf_Day,0))-INDEX(_Inf_Data,MATCH($F201,_Inf_Country,0),MATCH(Q$3-2,_Inf_Day,0))*$D$2
+INDEX(_Inf_Data,MATCH($F201,_Inf_Country,0),MATCH(Q$3-2,_Inf_Day,0))-INDEX(_Inf_Data,MATCH($F201,_Inf_Country,0),MATCH(Q$3-3,_Inf_Day,0))*$D$2
+INDEX(_Inf_Data,MATCH($F201,_Inf_Country,0),MATCH(Q$3-3,_Inf_Day,0))-INDEX(_Inf_Data,MATCH($F201,_Inf_Country,0),MATCH(Q$3-4,_Inf_Day,0))*$D$2
+INDEX(_Inf_Data,MATCH($F201,_Inf_Country,0),MATCH(Q$3-4,_Inf_Day,0))-INDEX(_Inf_Data,MATCH($F201,_Inf_Country,0),MATCH(Q$3-5,_Inf_Day,0))*$D$2)/5</f>
        <v>0</v>
      </c>
      <c r="R201" s="80">
        <f>(INDEX(_Inf_Data,MATCH($F201,_Inf_Country,0),MATCH(R$3,_Inf_Day,0))-INDEX(_Inf_Data,MATCH($F201,_Inf_Country,0),MATCH(R$3-1,_Inf_Day,0))*$D$2
+INDEX(_Inf_Data,MATCH($F201,_Inf_Country,0),MATCH(R$3-1,_Inf_Day,0))-INDEX(_Inf_Data,MATCH($F201,_Inf_Country,0),MATCH(R$3-2,_Inf_Day,0))*$D$2
+INDEX(_Inf_Data,MATCH($F201,_Inf_Country,0),MATCH(R$3-2,_Inf_Day,0))-INDEX(_Inf_Data,MATCH($F201,_Inf_Country,0),MATCH(R$3-3,_Inf_Day,0))*$D$2
+INDEX(_Inf_Data,MATCH($F201,_Inf_Country,0),MATCH(R$3-3,_Inf_Day,0))-INDEX(_Inf_Data,MATCH($F201,_Inf_Country,0),MATCH(R$3-4,_Inf_Day,0))*$D$2
+INDEX(_Inf_Data,MATCH($F201,_Inf_Country,0),MATCH(R$3-4,_Inf_Day,0))-INDEX(_Inf_Data,MATCH($F201,_Inf_Country,0),MATCH(R$3-5,_Inf_Day,0))*$D$2)/5</f>
        <v>0</v>
      </c>
      <c r="S201" s="80">
        <f>(INDEX(_Inf_Data,MATCH($F201,_Inf_Country,0),MATCH(S$3,_Inf_Day,0))-INDEX(_Inf_Data,MATCH($F201,_Inf_Country,0),MATCH(S$3-1,_Inf_Day,0))*$D$2
+INDEX(_Inf_Data,MATCH($F201,_Inf_Country,0),MATCH(S$3-1,_Inf_Day,0))-INDEX(_Inf_Data,MATCH($F201,_Inf_Country,0),MATCH(S$3-2,_Inf_Day,0))*$D$2
+INDEX(_Inf_Data,MATCH($F201,_Inf_Country,0),MATCH(S$3-2,_Inf_Day,0))-INDEX(_Inf_Data,MATCH($F201,_Inf_Country,0),MATCH(S$3-3,_Inf_Day,0))*$D$2
+INDEX(_Inf_Data,MATCH($F201,_Inf_Country,0),MATCH(S$3-3,_Inf_Day,0))-INDEX(_Inf_Data,MATCH($F201,_Inf_Country,0),MATCH(S$3-4,_Inf_Day,0))*$D$2
+INDEX(_Inf_Data,MATCH($F201,_Inf_Country,0),MATCH(S$3-4,_Inf_Day,0))-INDEX(_Inf_Data,MATCH($F201,_Inf_Country,0),MATCH(S$3-5,_Inf_Day,0))*$D$2)/5</f>
        <v>0</v>
      </c>
      <c r="T201" s="80">
        <f>(INDEX(_Inf_Data,MATCH($F201,_Inf_Country,0),MATCH(T$3,_Inf_Day,0))-INDEX(_Inf_Data,MATCH($F201,_Inf_Country,0),MATCH(T$3-1,_Inf_Day,0))*$D$2
+INDEX(_Inf_Data,MATCH($F201,_Inf_Country,0),MATCH(T$3-1,_Inf_Day,0))-INDEX(_Inf_Data,MATCH($F201,_Inf_Country,0),MATCH(T$3-2,_Inf_Day,0))*$D$2
+INDEX(_Inf_Data,MATCH($F201,_Inf_Country,0),MATCH(T$3-2,_Inf_Day,0))-INDEX(_Inf_Data,MATCH($F201,_Inf_Country,0),MATCH(T$3-3,_Inf_Day,0))*$D$2
+INDEX(_Inf_Data,MATCH($F201,_Inf_Country,0),MATCH(T$3-3,_Inf_Day,0))-INDEX(_Inf_Data,MATCH($F201,_Inf_Country,0),MATCH(T$3-4,_Inf_Day,0))*$D$2
+INDEX(_Inf_Data,MATCH($F201,_Inf_Country,0),MATCH(T$3-4,_Inf_Day,0))-INDEX(_Inf_Data,MATCH($F201,_Inf_Country,0),MATCH(T$3-5,_Inf_Day,0))*$D$2)/5</f>
        <v>0</v>
      </c>
      <c r="U201" s="80">
        <f>(INDEX(_Inf_Data,MATCH($F201,_Inf_Country,0),MATCH(U$3,_Inf_Day,0))-INDEX(_Inf_Data,MATCH($F201,_Inf_Country,0),MATCH(U$3-1,_Inf_Day,0))*$D$2
+INDEX(_Inf_Data,MATCH($F201,_Inf_Country,0),MATCH(U$3-1,_Inf_Day,0))-INDEX(_Inf_Data,MATCH($F201,_Inf_Country,0),MATCH(U$3-2,_Inf_Day,0))*$D$2
+INDEX(_Inf_Data,MATCH($F201,_Inf_Country,0),MATCH(U$3-2,_Inf_Day,0))-INDEX(_Inf_Data,MATCH($F201,_Inf_Country,0),MATCH(U$3-3,_Inf_Day,0))*$D$2
+INDEX(_Inf_Data,MATCH($F201,_Inf_Country,0),MATCH(U$3-3,_Inf_Day,0))-INDEX(_Inf_Data,MATCH($F201,_Inf_Country,0),MATCH(U$3-4,_Inf_Day,0))*$D$2
+INDEX(_Inf_Data,MATCH($F201,_Inf_Country,0),MATCH(U$3-4,_Inf_Day,0))-INDEX(_Inf_Data,MATCH($F201,_Inf_Country,0),MATCH(U$3-5,_Inf_Day,0))*$D$2)/5</f>
        <v>0</v>
      </c>
      <c r="V201" s="80">
        <f>(INDEX(_Inf_Data,MATCH($F201,_Inf_Country,0),MATCH(V$3,_Inf_Day,0))-INDEX(_Inf_Data,MATCH($F201,_Inf_Country,0),MATCH(V$3-1,_Inf_Day,0))*$D$2
+INDEX(_Inf_Data,MATCH($F201,_Inf_Country,0),MATCH(V$3-1,_Inf_Day,0))-INDEX(_Inf_Data,MATCH($F201,_Inf_Country,0),MATCH(V$3-2,_Inf_Day,0))*$D$2
+INDEX(_Inf_Data,MATCH($F201,_Inf_Country,0),MATCH(V$3-2,_Inf_Day,0))-INDEX(_Inf_Data,MATCH($F201,_Inf_Country,0),MATCH(V$3-3,_Inf_Day,0))*$D$2
+INDEX(_Inf_Data,MATCH($F201,_Inf_Country,0),MATCH(V$3-3,_Inf_Day,0))-INDEX(_Inf_Data,MATCH($F201,_Inf_Country,0),MATCH(V$3-4,_Inf_Day,0))*$D$2
+INDEX(_Inf_Data,MATCH($F201,_Inf_Country,0),MATCH(V$3-4,_Inf_Day,0))-INDEX(_Inf_Data,MATCH($F201,_Inf_Country,0),MATCH(V$3-5,_Inf_Day,0))*$D$2)/5</f>
        <v>0</v>
      </c>
      <c r="W201" s="80">
        <f>(INDEX(_Inf_Data,MATCH($F201,_Inf_Country,0),MATCH(W$3,_Inf_Day,0))-INDEX(_Inf_Data,MATCH($F201,_Inf_Country,0),MATCH(W$3-1,_Inf_Day,0))*$D$2
+INDEX(_Inf_Data,MATCH($F201,_Inf_Country,0),MATCH(W$3-1,_Inf_Day,0))-INDEX(_Inf_Data,MATCH($F201,_Inf_Country,0),MATCH(W$3-2,_Inf_Day,0))*$D$2
+INDEX(_Inf_Data,MATCH($F201,_Inf_Country,0),MATCH(W$3-2,_Inf_Day,0))-INDEX(_Inf_Data,MATCH($F201,_Inf_Country,0),MATCH(W$3-3,_Inf_Day,0))*$D$2
+INDEX(_Inf_Data,MATCH($F201,_Inf_Country,0),MATCH(W$3-3,_Inf_Day,0))-INDEX(_Inf_Data,MATCH($F201,_Inf_Country,0),MATCH(W$3-4,_Inf_Day,0))*$D$2
+INDEX(_Inf_Data,MATCH($F201,_Inf_Country,0),MATCH(W$3-4,_Inf_Day,0))-INDEX(_Inf_Data,MATCH($F201,_Inf_Country,0),MATCH(W$3-5,_Inf_Day,0))*$D$2)/5</f>
        <v>0</v>
      </c>
      <c r="X201" s="80">
        <f>(INDEX(_Inf_Data,MATCH($F201,_Inf_Country,0),MATCH(X$3,_Inf_Day,0))-INDEX(_Inf_Data,MATCH($F201,_Inf_Country,0),MATCH(X$3-1,_Inf_Day,0))*$D$2
+INDEX(_Inf_Data,MATCH($F201,_Inf_Country,0),MATCH(X$3-1,_Inf_Day,0))-INDEX(_Inf_Data,MATCH($F201,_Inf_Country,0),MATCH(X$3-2,_Inf_Day,0))*$D$2
+INDEX(_Inf_Data,MATCH($F201,_Inf_Country,0),MATCH(X$3-2,_Inf_Day,0))-INDEX(_Inf_Data,MATCH($F201,_Inf_Country,0),MATCH(X$3-3,_Inf_Day,0))*$D$2
+INDEX(_Inf_Data,MATCH($F201,_Inf_Country,0),MATCH(X$3-3,_Inf_Day,0))-INDEX(_Inf_Data,MATCH($F201,_Inf_Country,0),MATCH(X$3-4,_Inf_Day,0))*$D$2
+INDEX(_Inf_Data,MATCH($F201,_Inf_Country,0),MATCH(X$3-4,_Inf_Day,0))-INDEX(_Inf_Data,MATCH($F201,_Inf_Country,0),MATCH(X$3-5,_Inf_Day,0))*$D$2)/5</f>
        <v>0</v>
      </c>
      <c r="Y201" s="80">
        <f>(INDEX(_Inf_Data,MATCH($F201,_Inf_Country,0),MATCH(Y$3,_Inf_Day,0))-INDEX(_Inf_Data,MATCH($F201,_Inf_Country,0),MATCH(Y$3-1,_Inf_Day,0))*$D$2
+INDEX(_Inf_Data,MATCH($F201,_Inf_Country,0),MATCH(Y$3-1,_Inf_Day,0))-INDEX(_Inf_Data,MATCH($F201,_Inf_Country,0),MATCH(Y$3-2,_Inf_Day,0))*$D$2
+INDEX(_Inf_Data,MATCH($F201,_Inf_Country,0),MATCH(Y$3-2,_Inf_Day,0))-INDEX(_Inf_Data,MATCH($F201,_Inf_Country,0),MATCH(Y$3-3,_Inf_Day,0))*$D$2
+INDEX(_Inf_Data,MATCH($F201,_Inf_Country,0),MATCH(Y$3-3,_Inf_Day,0))-INDEX(_Inf_Data,MATCH($F201,_Inf_Country,0),MATCH(Y$3-4,_Inf_Day,0))*$D$2
+INDEX(_Inf_Data,MATCH($F201,_Inf_Country,0),MATCH(Y$3-4,_Inf_Day,0))-INDEX(_Inf_Data,MATCH($F201,_Inf_Country,0),MATCH(Y$3-5,_Inf_Day,0))*$D$2)/5</f>
        <v>0</v>
      </c>
      <c r="Z201" s="80">
        <f>(INDEX(_Inf_Data,MATCH($F201,_Inf_Country,0),MATCH(Z$3,_Inf_Day,0))-INDEX(_Inf_Data,MATCH($F201,_Inf_Country,0),MATCH(Z$3-1,_Inf_Day,0))*$D$2
+INDEX(_Inf_Data,MATCH($F201,_Inf_Country,0),MATCH(Z$3-1,_Inf_Day,0))-INDEX(_Inf_Data,MATCH($F201,_Inf_Country,0),MATCH(Z$3-2,_Inf_Day,0))*$D$2
+INDEX(_Inf_Data,MATCH($F201,_Inf_Country,0),MATCH(Z$3-2,_Inf_Day,0))-INDEX(_Inf_Data,MATCH($F201,_Inf_Country,0),MATCH(Z$3-3,_Inf_Day,0))*$D$2
+INDEX(_Inf_Data,MATCH($F201,_Inf_Country,0),MATCH(Z$3-3,_Inf_Day,0))-INDEX(_Inf_Data,MATCH($F201,_Inf_Country,0),MATCH(Z$3-4,_Inf_Day,0))*$D$2
+INDEX(_Inf_Data,MATCH($F201,_Inf_Country,0),MATCH(Z$3-4,_Inf_Day,0))-INDEX(_Inf_Data,MATCH($F201,_Inf_Country,0),MATCH(Z$3-5,_Inf_Day,0))*$D$2)/5</f>
        <v>0</v>
      </c>
      <c r="AA201" s="80">
        <f>(INDEX(_Inf_Data,MATCH($F201,_Inf_Country,0),MATCH(AA$3,_Inf_Day,0))-INDEX(_Inf_Data,MATCH($F201,_Inf_Country,0),MATCH(AA$3-1,_Inf_Day,0))*$D$2
+INDEX(_Inf_Data,MATCH($F201,_Inf_Country,0),MATCH(AA$3-1,_Inf_Day,0))-INDEX(_Inf_Data,MATCH($F201,_Inf_Country,0),MATCH(AA$3-2,_Inf_Day,0))*$D$2
+INDEX(_Inf_Data,MATCH($F201,_Inf_Country,0),MATCH(AA$3-2,_Inf_Day,0))-INDEX(_Inf_Data,MATCH($F201,_Inf_Country,0),MATCH(AA$3-3,_Inf_Day,0))*$D$2
+INDEX(_Inf_Data,MATCH($F201,_Inf_Country,0),MATCH(AA$3-3,_Inf_Day,0))-INDEX(_Inf_Data,MATCH($F201,_Inf_Country,0),MATCH(AA$3-4,_Inf_Day,0))*$D$2
+INDEX(_Inf_Data,MATCH($F201,_Inf_Country,0),MATCH(AA$3-4,_Inf_Day,0))-INDEX(_Inf_Data,MATCH($F201,_Inf_Country,0),MATCH(AA$3-5,_Inf_Day,0))*$D$2)/5</f>
        <v>0</v>
      </c>
      <c r="AB201" s="80">
        <f>(INDEX(_Inf_Data,MATCH($F201,_Inf_Country,0),MATCH(AB$3,_Inf_Day,0))-INDEX(_Inf_Data,MATCH($F201,_Inf_Country,0),MATCH(AB$3-1,_Inf_Day,0))*$D$2
+INDEX(_Inf_Data,MATCH($F201,_Inf_Country,0),MATCH(AB$3-1,_Inf_Day,0))-INDEX(_Inf_Data,MATCH($F201,_Inf_Country,0),MATCH(AB$3-2,_Inf_Day,0))*$D$2
+INDEX(_Inf_Data,MATCH($F201,_Inf_Country,0),MATCH(AB$3-2,_Inf_Day,0))-INDEX(_Inf_Data,MATCH($F201,_Inf_Country,0),MATCH(AB$3-3,_Inf_Day,0))*$D$2
+INDEX(_Inf_Data,MATCH($F201,_Inf_Country,0),MATCH(AB$3-3,_Inf_Day,0))-INDEX(_Inf_Data,MATCH($F201,_Inf_Country,0),MATCH(AB$3-4,_Inf_Day,0))*$D$2
+INDEX(_Inf_Data,MATCH($F201,_Inf_Country,0),MATCH(AB$3-4,_Inf_Day,0))-INDEX(_Inf_Data,MATCH($F201,_Inf_Country,0),MATCH(AB$3-5,_Inf_Day,0))*$D$2)/5</f>
        <v>0</v>
      </c>
      <c r="AC201" s="80">
        <f>(INDEX(_Inf_Data,MATCH($F201,_Inf_Country,0),MATCH(AC$3,_Inf_Day,0))-INDEX(_Inf_Data,MATCH($F201,_Inf_Country,0),MATCH(AC$3-1,_Inf_Day,0))*$D$2
+INDEX(_Inf_Data,MATCH($F201,_Inf_Country,0),MATCH(AC$3-1,_Inf_Day,0))-INDEX(_Inf_Data,MATCH($F201,_Inf_Country,0),MATCH(AC$3-2,_Inf_Day,0))*$D$2
+INDEX(_Inf_Data,MATCH($F201,_Inf_Country,0),MATCH(AC$3-2,_Inf_Day,0))-INDEX(_Inf_Data,MATCH($F201,_Inf_Country,0),MATCH(AC$3-3,_Inf_Day,0))*$D$2
+INDEX(_Inf_Data,MATCH($F201,_Inf_Country,0),MATCH(AC$3-3,_Inf_Day,0))-INDEX(_Inf_Data,MATCH($F201,_Inf_Country,0),MATCH(AC$3-4,_Inf_Day,0))*$D$2
+INDEX(_Inf_Data,MATCH($F201,_Inf_Country,0),MATCH(AC$3-4,_Inf_Day,0))-INDEX(_Inf_Data,MATCH($F201,_Inf_Country,0),MATCH(AC$3-5,_Inf_Day,0))*$D$2)/5</f>
        <v>0</v>
      </c>
      <c r="AD201" s="80">
        <f>(INDEX(_Inf_Data,MATCH($F201,_Inf_Country,0),MATCH(AD$3,_Inf_Day,0))-INDEX(_Inf_Data,MATCH($F201,_Inf_Country,0),MATCH(AD$3-1,_Inf_Day,0))*$D$2
+INDEX(_Inf_Data,MATCH($F201,_Inf_Country,0),MATCH(AD$3-1,_Inf_Day,0))-INDEX(_Inf_Data,MATCH($F201,_Inf_Country,0),MATCH(AD$3-2,_Inf_Day,0))*$D$2
+INDEX(_Inf_Data,MATCH($F201,_Inf_Country,0),MATCH(AD$3-2,_Inf_Day,0))-INDEX(_Inf_Data,MATCH($F201,_Inf_Country,0),MATCH(AD$3-3,_Inf_Day,0))*$D$2
+INDEX(_Inf_Data,MATCH($F201,_Inf_Country,0),MATCH(AD$3-3,_Inf_Day,0))-INDEX(_Inf_Data,MATCH($F201,_Inf_Country,0),MATCH(AD$3-4,_Inf_Day,0))*$D$2
+INDEX(_Inf_Data,MATCH($F201,_Inf_Country,0),MATCH(AD$3-4,_Inf_Day,0))-INDEX(_Inf_Data,MATCH($F201,_Inf_Country,0),MATCH(AD$3-5,_Inf_Day,0))*$D$2)/5</f>
        <v>0</v>
      </c>
      <c r="AE201" s="80">
        <f>(INDEX(_Inf_Data,MATCH($F201,_Inf_Country,0),MATCH(AE$3,_Inf_Day,0))-INDEX(_Inf_Data,MATCH($F201,_Inf_Country,0),MATCH(AE$3-1,_Inf_Day,0))*$D$2
+INDEX(_Inf_Data,MATCH($F201,_Inf_Country,0),MATCH(AE$3-1,_Inf_Day,0))-INDEX(_Inf_Data,MATCH($F201,_Inf_Country,0),MATCH(AE$3-2,_Inf_Day,0))*$D$2
+INDEX(_Inf_Data,MATCH($F201,_Inf_Country,0),MATCH(AE$3-2,_Inf_Day,0))-INDEX(_Inf_Data,MATCH($F201,_Inf_Country,0),MATCH(AE$3-3,_Inf_Day,0))*$D$2
+INDEX(_Inf_Data,MATCH($F201,_Inf_Country,0),MATCH(AE$3-3,_Inf_Day,0))-INDEX(_Inf_Data,MATCH($F201,_Inf_Country,0),MATCH(AE$3-4,_Inf_Day,0))*$D$2
+INDEX(_Inf_Data,MATCH($F201,_Inf_Country,0),MATCH(AE$3-4,_Inf_Day,0))-INDEX(_Inf_Data,MATCH($F201,_Inf_Country,0),MATCH(AE$3-5,_Inf_Day,0))*$D$2)/5</f>
        <v>0</v>
      </c>
      <c r="AF201" s="80">
        <f>(INDEX(_Inf_Data,MATCH($F201,_Inf_Country,0),MATCH(AF$3,_Inf_Day,0))-INDEX(_Inf_Data,MATCH($F201,_Inf_Country,0),MATCH(AF$3-1,_Inf_Day,0))*$D$2
+INDEX(_Inf_Data,MATCH($F201,_Inf_Country,0),MATCH(AF$3-1,_Inf_Day,0))-INDEX(_Inf_Data,MATCH($F201,_Inf_Country,0),MATCH(AF$3-2,_Inf_Day,0))*$D$2
+INDEX(_Inf_Data,MATCH($F201,_Inf_Country,0),MATCH(AF$3-2,_Inf_Day,0))-INDEX(_Inf_Data,MATCH($F201,_Inf_Country,0),MATCH(AF$3-3,_Inf_Day,0))*$D$2
+INDEX(_Inf_Data,MATCH($F201,_Inf_Country,0),MATCH(AF$3-3,_Inf_Day,0))-INDEX(_Inf_Data,MATCH($F201,_Inf_Country,0),MATCH(AF$3-4,_Inf_Day,0))*$D$2
+INDEX(_Inf_Data,MATCH($F201,_Inf_Country,0),MATCH(AF$3-4,_Inf_Day,0))-INDEX(_Inf_Data,MATCH($F201,_Inf_Country,0),MATCH(AF$3-5,_Inf_Day,0))*$D$2)/5</f>
        <v>0</v>
      </c>
      <c r="AG201" s="80">
        <f>(INDEX(_Inf_Data,MATCH($F201,_Inf_Country,0),MATCH(AG$3,_Inf_Day,0))-INDEX(_Inf_Data,MATCH($F201,_Inf_Country,0),MATCH(AG$3-1,_Inf_Day,0))*$D$2
+INDEX(_Inf_Data,MATCH($F201,_Inf_Country,0),MATCH(AG$3-1,_Inf_Day,0))-INDEX(_Inf_Data,MATCH($F201,_Inf_Country,0),MATCH(AG$3-2,_Inf_Day,0))*$D$2
+INDEX(_Inf_Data,MATCH($F201,_Inf_Country,0),MATCH(AG$3-2,_Inf_Day,0))-INDEX(_Inf_Data,MATCH($F201,_Inf_Country,0),MATCH(AG$3-3,_Inf_Day,0))*$D$2
+INDEX(_Inf_Data,MATCH($F201,_Inf_Country,0),MATCH(AG$3-3,_Inf_Day,0))-INDEX(_Inf_Data,MATCH($F201,_Inf_Country,0),MATCH(AG$3-4,_Inf_Day,0))*$D$2
+INDEX(_Inf_Data,MATCH($F201,_Inf_Country,0),MATCH(AG$3-4,_Inf_Day,0))-INDEX(_Inf_Data,MATCH($F201,_Inf_Country,0),MATCH(AG$3-5,_Inf_Day,0))*$D$2)/5</f>
        <v>0</v>
      </c>
      <c r="AH201" s="80">
        <f>(INDEX(_Inf_Data,MATCH($F201,_Inf_Country,0),MATCH(AH$3,_Inf_Day,0))-INDEX(_Inf_Data,MATCH($F201,_Inf_Country,0),MATCH(AH$3-1,_Inf_Day,0))*$D$2
+INDEX(_Inf_Data,MATCH($F201,_Inf_Country,0),MATCH(AH$3-1,_Inf_Day,0))-INDEX(_Inf_Data,MATCH($F201,_Inf_Country,0),MATCH(AH$3-2,_Inf_Day,0))*$D$2
+INDEX(_Inf_Data,MATCH($F201,_Inf_Country,0),MATCH(AH$3-2,_Inf_Day,0))-INDEX(_Inf_Data,MATCH($F201,_Inf_Country,0),MATCH(AH$3-3,_Inf_Day,0))*$D$2
+INDEX(_Inf_Data,MATCH($F201,_Inf_Country,0),MATCH(AH$3-3,_Inf_Day,0))-INDEX(_Inf_Data,MATCH($F201,_Inf_Country,0),MATCH(AH$3-4,_Inf_Day,0))*$D$2
+INDEX(_Inf_Data,MATCH($F201,_Inf_Country,0),MATCH(AH$3-4,_Inf_Day,0))-INDEX(_Inf_Data,MATCH($F201,_Inf_Country,0),MATCH(AH$3-5,_Inf_Day,0))*$D$2)/5</f>
        <v>0</v>
      </c>
      <c r="AI201" s="80">
        <f>(INDEX(_Inf_Data,MATCH($F201,_Inf_Country,0),MATCH(AI$3,_Inf_Day,0))-INDEX(_Inf_Data,MATCH($F201,_Inf_Country,0),MATCH(AI$3-1,_Inf_Day,0))*$D$2
+INDEX(_Inf_Data,MATCH($F201,_Inf_Country,0),MATCH(AI$3-1,_Inf_Day,0))-INDEX(_Inf_Data,MATCH($F201,_Inf_Country,0),MATCH(AI$3-2,_Inf_Day,0))*$D$2
+INDEX(_Inf_Data,MATCH($F201,_Inf_Country,0),MATCH(AI$3-2,_Inf_Day,0))-INDEX(_Inf_Data,MATCH($F201,_Inf_Country,0),MATCH(AI$3-3,_Inf_Day,0))*$D$2
+INDEX(_Inf_Data,MATCH($F201,_Inf_Country,0),MATCH(AI$3-3,_Inf_Day,0))-INDEX(_Inf_Data,MATCH($F201,_Inf_Country,0),MATCH(AI$3-4,_Inf_Day,0))*$D$2
+INDEX(_Inf_Data,MATCH($F201,_Inf_Country,0),MATCH(AI$3-4,_Inf_Day,0))-INDEX(_Inf_Data,MATCH($F201,_Inf_Country,0),MATCH(AI$3-5,_Inf_Day,0))*$D$2)/5</f>
        <v>0</v>
      </c>
      <c r="AJ201" s="80">
        <f>(INDEX(_Inf_Data,MATCH($F201,_Inf_Country,0),MATCH(AJ$3,_Inf_Day,0))-INDEX(_Inf_Data,MATCH($F201,_Inf_Country,0),MATCH(AJ$3-1,_Inf_Day,0))*$D$2
+INDEX(_Inf_Data,MATCH($F201,_Inf_Country,0),MATCH(AJ$3-1,_Inf_Day,0))-INDEX(_Inf_Data,MATCH($F201,_Inf_Country,0),MATCH(AJ$3-2,_Inf_Day,0))*$D$2
+INDEX(_Inf_Data,MATCH($F201,_Inf_Country,0),MATCH(AJ$3-2,_Inf_Day,0))-INDEX(_Inf_Data,MATCH($F201,_Inf_Country,0),MATCH(AJ$3-3,_Inf_Day,0))*$D$2
+INDEX(_Inf_Data,MATCH($F201,_Inf_Country,0),MATCH(AJ$3-3,_Inf_Day,0))-INDEX(_Inf_Data,MATCH($F201,_Inf_Country,0),MATCH(AJ$3-4,_Inf_Day,0))*$D$2
+INDEX(_Inf_Data,MATCH($F201,_Inf_Country,0),MATCH(AJ$3-4,_Inf_Day,0))-INDEX(_Inf_Data,MATCH($F201,_Inf_Country,0),MATCH(AJ$3-5,_Inf_Day,0))*$D$2)/5</f>
        <v>0</v>
      </c>
      <c r="AK201" s="80">
        <f>(INDEX(_Inf_Data,MATCH($F201,_Inf_Country,0),MATCH(AK$3,_Inf_Day,0))-INDEX(_Inf_Data,MATCH($F201,_Inf_Country,0),MATCH(AK$3-1,_Inf_Day,0))*$D$2
+INDEX(_Inf_Data,MATCH($F201,_Inf_Country,0),MATCH(AK$3-1,_Inf_Day,0))-INDEX(_Inf_Data,MATCH($F201,_Inf_Country,0),MATCH(AK$3-2,_Inf_Day,0))*$D$2
+INDEX(_Inf_Data,MATCH($F201,_Inf_Country,0),MATCH(AK$3-2,_Inf_Day,0))-INDEX(_Inf_Data,MATCH($F201,_Inf_Country,0),MATCH(AK$3-3,_Inf_Day,0))*$D$2
+INDEX(_Inf_Data,MATCH($F201,_Inf_Country,0),MATCH(AK$3-3,_Inf_Day,0))-INDEX(_Inf_Data,MATCH($F201,_Inf_Country,0),MATCH(AK$3-4,_Inf_Day,0))*$D$2
+INDEX(_Inf_Data,MATCH($F201,_Inf_Country,0),MATCH(AK$3-4,_Inf_Day,0))-INDEX(_Inf_Data,MATCH($F201,_Inf_Country,0),MATCH(AK$3-5,_Inf_Day,0))*$D$2)/5</f>
        <v>0</v>
      </c>
      <c r="AL201" s="80">
        <f>(INDEX(_Inf_Data,MATCH($F201,_Inf_Country,0),MATCH(AL$3,_Inf_Day,0))-INDEX(_Inf_Data,MATCH($F201,_Inf_Country,0),MATCH(AL$3-1,_Inf_Day,0))*$D$2
+INDEX(_Inf_Data,MATCH($F201,_Inf_Country,0),MATCH(AL$3-1,_Inf_Day,0))-INDEX(_Inf_Data,MATCH($F201,_Inf_Country,0),MATCH(AL$3-2,_Inf_Day,0))*$D$2
+INDEX(_Inf_Data,MATCH($F201,_Inf_Country,0),MATCH(AL$3-2,_Inf_Day,0))-INDEX(_Inf_Data,MATCH($F201,_Inf_Country,0),MATCH(AL$3-3,_Inf_Day,0))*$D$2
+INDEX(_Inf_Data,MATCH($F201,_Inf_Country,0),MATCH(AL$3-3,_Inf_Day,0))-INDEX(_Inf_Data,MATCH($F201,_Inf_Country,0),MATCH(AL$3-4,_Inf_Day,0))*$D$2
+INDEX(_Inf_Data,MATCH($F201,_Inf_Country,0),MATCH(AL$3-4,_Inf_Day,0))-INDEX(_Inf_Data,MATCH($F201,_Inf_Country,0),MATCH(AL$3-5,_Inf_Day,0))*$D$2)/5</f>
        <v>0</v>
      </c>
      <c r="AM201" s="80">
        <f>(INDEX(_Inf_Data,MATCH($F201,_Inf_Country,0),MATCH(AM$3,_Inf_Day,0))-INDEX(_Inf_Data,MATCH($F201,_Inf_Country,0),MATCH(AM$3-1,_Inf_Day,0))*$D$2
+INDEX(_Inf_Data,MATCH($F201,_Inf_Country,0),MATCH(AM$3-1,_Inf_Day,0))-INDEX(_Inf_Data,MATCH($F201,_Inf_Country,0),MATCH(AM$3-2,_Inf_Day,0))*$D$2
+INDEX(_Inf_Data,MATCH($F201,_Inf_Country,0),MATCH(AM$3-2,_Inf_Day,0))-INDEX(_Inf_Data,MATCH($F201,_Inf_Country,0),MATCH(AM$3-3,_Inf_Day,0))*$D$2
+INDEX(_Inf_Data,MATCH($F201,_Inf_Country,0),MATCH(AM$3-3,_Inf_Day,0))-INDEX(_Inf_Data,MATCH($F201,_Inf_Country,0),MATCH(AM$3-4,_Inf_Day,0))*$D$2
+INDEX(_Inf_Data,MATCH($F201,_Inf_Country,0),MATCH(AM$3-4,_Inf_Day,0))-INDEX(_Inf_Data,MATCH($F201,_Inf_Country,0),MATCH(AM$3-5,_Inf_Day,0))*$D$2)/5</f>
        <v>0</v>
      </c>
      <c r="AN201" s="80">
        <f>(INDEX(_Inf_Data,MATCH($F201,_Inf_Country,0),MATCH(AN$3,_Inf_Day,0))-INDEX(_Inf_Data,MATCH($F201,_Inf_Country,0),MATCH(AN$3-1,_Inf_Day,0))*$D$2
+INDEX(_Inf_Data,MATCH($F201,_Inf_Country,0),MATCH(AN$3-1,_Inf_Day,0))-INDEX(_Inf_Data,MATCH($F201,_Inf_Country,0),MATCH(AN$3-2,_Inf_Day,0))*$D$2
+INDEX(_Inf_Data,MATCH($F201,_Inf_Country,0),MATCH(AN$3-2,_Inf_Day,0))-INDEX(_Inf_Data,MATCH($F201,_Inf_Country,0),MATCH(AN$3-3,_Inf_Day,0))*$D$2
+INDEX(_Inf_Data,MATCH($F201,_Inf_Country,0),MATCH(AN$3-3,_Inf_Day,0))-INDEX(_Inf_Data,MATCH($F201,_Inf_Country,0),MATCH(AN$3-4,_Inf_Day,0))*$D$2
+INDEX(_Inf_Data,MATCH($F201,_Inf_Country,0),MATCH(AN$3-4,_Inf_Day,0))-INDEX(_Inf_Data,MATCH($F201,_Inf_Country,0),MATCH(AN$3-5,_Inf_Day,0))*$D$2)/5</f>
        <v>0</v>
      </c>
      <c r="AO201" s="80">
        <f>(INDEX(_Inf_Data,MATCH($F201,_Inf_Country,0),MATCH(AO$3,_Inf_Day,0))-INDEX(_Inf_Data,MATCH($F201,_Inf_Country,0),MATCH(AO$3-1,_Inf_Day,0))*$D$2
+INDEX(_Inf_Data,MATCH($F201,_Inf_Country,0),MATCH(AO$3-1,_Inf_Day,0))-INDEX(_Inf_Data,MATCH($F201,_Inf_Country,0),MATCH(AO$3-2,_Inf_Day,0))*$D$2
+INDEX(_Inf_Data,MATCH($F201,_Inf_Country,0),MATCH(AO$3-2,_Inf_Day,0))-INDEX(_Inf_Data,MATCH($F201,_Inf_Country,0),MATCH(AO$3-3,_Inf_Day,0))*$D$2
+INDEX(_Inf_Data,MATCH($F201,_Inf_Country,0),MATCH(AO$3-3,_Inf_Day,0))-INDEX(_Inf_Data,MATCH($F201,_Inf_Country,0),MATCH(AO$3-4,_Inf_Day,0))*$D$2
+INDEX(_Inf_Data,MATCH($F201,_Inf_Country,0),MATCH(AO$3-4,_Inf_Day,0))-INDEX(_Inf_Data,MATCH($F201,_Inf_Country,0),MATCH(AO$3-5,_Inf_Day,0))*$D$2)/5</f>
        <v>0</v>
      </c>
      <c r="AP201" s="80">
        <f>(INDEX(_Inf_Data,MATCH($F201,_Inf_Country,0),MATCH(AP$3,_Inf_Day,0))-INDEX(_Inf_Data,MATCH($F201,_Inf_Country,0),MATCH(AP$3-1,_Inf_Day,0))*$D$2
+INDEX(_Inf_Data,MATCH($F201,_Inf_Country,0),MATCH(AP$3-1,_Inf_Day,0))-INDEX(_Inf_Data,MATCH($F201,_Inf_Country,0),MATCH(AP$3-2,_Inf_Day,0))*$D$2
+INDEX(_Inf_Data,MATCH($F201,_Inf_Country,0),MATCH(AP$3-2,_Inf_Day,0))-INDEX(_Inf_Data,MATCH($F201,_Inf_Country,0),MATCH(AP$3-3,_Inf_Day,0))*$D$2
+INDEX(_Inf_Data,MATCH($F201,_Inf_Country,0),MATCH(AP$3-3,_Inf_Day,0))-INDEX(_Inf_Data,MATCH($F201,_Inf_Country,0),MATCH(AP$3-4,_Inf_Day,0))*$D$2
+INDEX(_Inf_Data,MATCH($F201,_Inf_Country,0),MATCH(AP$3-4,_Inf_Day,0))-INDEX(_Inf_Data,MATCH($F201,_Inf_Country,0),MATCH(AP$3-5,_Inf_Day,0))*$D$2)/5</f>
        <v>0</v>
      </c>
      <c r="AQ201" s="80">
        <f>(INDEX(_Inf_Data,MATCH($F201,_Inf_Country,0),MATCH(AQ$3,_Inf_Day,0))-INDEX(_Inf_Data,MATCH($F201,_Inf_Country,0),MATCH(AQ$3-1,_Inf_Day,0))*$D$2
+INDEX(_Inf_Data,MATCH($F201,_Inf_Country,0),MATCH(AQ$3-1,_Inf_Day,0))-INDEX(_Inf_Data,MATCH($F201,_Inf_Country,0),MATCH(AQ$3-2,_Inf_Day,0))*$D$2
+INDEX(_Inf_Data,MATCH($F201,_Inf_Country,0),MATCH(AQ$3-2,_Inf_Day,0))-INDEX(_Inf_Data,MATCH($F201,_Inf_Country,0),MATCH(AQ$3-3,_Inf_Day,0))*$D$2
+INDEX(_Inf_Data,MATCH($F201,_Inf_Country,0),MATCH(AQ$3-3,_Inf_Day,0))-INDEX(_Inf_Data,MATCH($F201,_Inf_Country,0),MATCH(AQ$3-4,_Inf_Day,0))*$D$2
+INDEX(_Inf_Data,MATCH($F201,_Inf_Country,0),MATCH(AQ$3-4,_Inf_Day,0))-INDEX(_Inf_Data,MATCH($F201,_Inf_Country,0),MATCH(AQ$3-5,_Inf_Day,0))*$D$2)/5</f>
        <v>0</v>
      </c>
      <c r="AR201" s="80">
        <f>(INDEX(_Inf_Data,MATCH($F201,_Inf_Country,0),MATCH(AR$3,_Inf_Day,0))-INDEX(_Inf_Data,MATCH($F201,_Inf_Country,0),MATCH(AR$3-1,_Inf_Day,0))*$D$2
+INDEX(_Inf_Data,MATCH($F201,_Inf_Country,0),MATCH(AR$3-1,_Inf_Day,0))-INDEX(_Inf_Data,MATCH($F201,_Inf_Country,0),MATCH(AR$3-2,_Inf_Day,0))*$D$2
+INDEX(_Inf_Data,MATCH($F201,_Inf_Country,0),MATCH(AR$3-2,_Inf_Day,0))-INDEX(_Inf_Data,MATCH($F201,_Inf_Country,0),MATCH(AR$3-3,_Inf_Day,0))*$D$2
+INDEX(_Inf_Data,MATCH($F201,_Inf_Country,0),MATCH(AR$3-3,_Inf_Day,0))-INDEX(_Inf_Data,MATCH($F201,_Inf_Country,0),MATCH(AR$3-4,_Inf_Day,0))*$D$2
+INDEX(_Inf_Data,MATCH($F201,_Inf_Country,0),MATCH(AR$3-4,_Inf_Day,0))-INDEX(_Inf_Data,MATCH($F201,_Inf_Country,0),MATCH(AR$3-5,_Inf_Day,0))*$D$2)/5</f>
        <v>0</v>
      </c>
      <c r="AS201" s="80">
        <f>(INDEX(_Inf_Data,MATCH($F201,_Inf_Country,0),MATCH(AS$3,_Inf_Day,0))-INDEX(_Inf_Data,MATCH($F201,_Inf_Country,0),MATCH(AS$3-1,_Inf_Day,0))*$D$2
+INDEX(_Inf_Data,MATCH($F201,_Inf_Country,0),MATCH(AS$3-1,_Inf_Day,0))-INDEX(_Inf_Data,MATCH($F201,_Inf_Country,0),MATCH(AS$3-2,_Inf_Day,0))*$D$2
+INDEX(_Inf_Data,MATCH($F201,_Inf_Country,0),MATCH(AS$3-2,_Inf_Day,0))-INDEX(_Inf_Data,MATCH($F201,_Inf_Country,0),MATCH(AS$3-3,_Inf_Day,0))*$D$2
+INDEX(_Inf_Data,MATCH($F201,_Inf_Country,0),MATCH(AS$3-3,_Inf_Day,0))-INDEX(_Inf_Data,MATCH($F201,_Inf_Country,0),MATCH(AS$3-4,_Inf_Day,0))*$D$2
+INDEX(_Inf_Data,MATCH($F201,_Inf_Country,0),MATCH(AS$3-4,_Inf_Day,0))-INDEX(_Inf_Data,MATCH($F201,_Inf_Country,0),MATCH(AS$3-5,_Inf_Day,0))*$D$2)/5</f>
        <v>0</v>
      </c>
      <c r="AT201" s="80">
        <f>(INDEX(_Inf_Data,MATCH($F201,_Inf_Country,0),MATCH(AT$3,_Inf_Day,0))-INDEX(_Inf_Data,MATCH($F201,_Inf_Country,0),MATCH(AT$3-1,_Inf_Day,0))*$D$2
+INDEX(_Inf_Data,MATCH($F201,_Inf_Country,0),MATCH(AT$3-1,_Inf_Day,0))-INDEX(_Inf_Data,MATCH($F201,_Inf_Country,0),MATCH(AT$3-2,_Inf_Day,0))*$D$2
+INDEX(_Inf_Data,MATCH($F201,_Inf_Country,0),MATCH(AT$3-2,_Inf_Day,0))-INDEX(_Inf_Data,MATCH($F201,_Inf_Country,0),MATCH(AT$3-3,_Inf_Day,0))*$D$2
+INDEX(_Inf_Data,MATCH($F201,_Inf_Country,0),MATCH(AT$3-3,_Inf_Day,0))-INDEX(_Inf_Data,MATCH($F201,_Inf_Country,0),MATCH(AT$3-4,_Inf_Day,0))*$D$2
+INDEX(_Inf_Data,MATCH($F201,_Inf_Country,0),MATCH(AT$3-4,_Inf_Day,0))-INDEX(_Inf_Data,MATCH($F201,_Inf_Country,0),MATCH(AT$3-5,_Inf_Day,0))*$D$2)/5</f>
        <v>0</v>
      </c>
      <c r="AU201" s="80">
        <f>(INDEX(_Inf_Data,MATCH($F201,_Inf_Country,0),MATCH(AU$3,_Inf_Day,0))-INDEX(_Inf_Data,MATCH($F201,_Inf_Country,0),MATCH(AU$3-1,_Inf_Day,0))*$D$2
+INDEX(_Inf_Data,MATCH($F201,_Inf_Country,0),MATCH(AU$3-1,_Inf_Day,0))-INDEX(_Inf_Data,MATCH($F201,_Inf_Country,0),MATCH(AU$3-2,_Inf_Day,0))*$D$2
+INDEX(_Inf_Data,MATCH($F201,_Inf_Country,0),MATCH(AU$3-2,_Inf_Day,0))-INDEX(_Inf_Data,MATCH($F201,_Inf_Country,0),MATCH(AU$3-3,_Inf_Day,0))*$D$2
+INDEX(_Inf_Data,MATCH($F201,_Inf_Country,0),MATCH(AU$3-3,_Inf_Day,0))-INDEX(_Inf_Data,MATCH($F201,_Inf_Country,0),MATCH(AU$3-4,_Inf_Day,0))*$D$2
+INDEX(_Inf_Data,MATCH($F201,_Inf_Country,0),MATCH(AU$3-4,_Inf_Day,0))-INDEX(_Inf_Data,MATCH($F201,_Inf_Country,0),MATCH(AU$3-5,_Inf_Day,0))*$D$2)/5</f>
        <v>0</v>
      </c>
      <c r="AV201" s="80">
        <f>(INDEX(_Inf_Data,MATCH($F201,_Inf_Country,0),MATCH(AV$3,_Inf_Day,0))-INDEX(_Inf_Data,MATCH($F201,_Inf_Country,0),MATCH(AV$3-1,_Inf_Day,0))*$D$2
+INDEX(_Inf_Data,MATCH($F201,_Inf_Country,0),MATCH(AV$3-1,_Inf_Day,0))-INDEX(_Inf_Data,MATCH($F201,_Inf_Country,0),MATCH(AV$3-2,_Inf_Day,0))*$D$2
+INDEX(_Inf_Data,MATCH($F201,_Inf_Country,0),MATCH(AV$3-2,_Inf_Day,0))-INDEX(_Inf_Data,MATCH($F201,_Inf_Country,0),MATCH(AV$3-3,_Inf_Day,0))*$D$2
+INDEX(_Inf_Data,MATCH($F201,_Inf_Country,0),MATCH(AV$3-3,_Inf_Day,0))-INDEX(_Inf_Data,MATCH($F201,_Inf_Country,0),MATCH(AV$3-4,_Inf_Day,0))*$D$2
+INDEX(_Inf_Data,MATCH($F201,_Inf_Country,0),MATCH(AV$3-4,_Inf_Day,0))-INDEX(_Inf_Data,MATCH($F201,_Inf_Country,0),MATCH(AV$3-5,_Inf_Day,0))*$D$2)/5</f>
        <v>0</v>
      </c>
      <c r="AW201" s="80">
        <f>(INDEX(_Inf_Data,MATCH($F201,_Inf_Country,0),MATCH(AW$3,_Inf_Day,0))-INDEX(_Inf_Data,MATCH($F201,_Inf_Country,0),MATCH(AW$3-1,_Inf_Day,0))*$D$2
+INDEX(_Inf_Data,MATCH($F201,_Inf_Country,0),MATCH(AW$3-1,_Inf_Day,0))-INDEX(_Inf_Data,MATCH($F201,_Inf_Country,0),MATCH(AW$3-2,_Inf_Day,0))*$D$2
+INDEX(_Inf_Data,MATCH($F201,_Inf_Country,0),MATCH(AW$3-2,_Inf_Day,0))-INDEX(_Inf_Data,MATCH($F201,_Inf_Country,0),MATCH(AW$3-3,_Inf_Day,0))*$D$2
+INDEX(_Inf_Data,MATCH($F201,_Inf_Country,0),MATCH(AW$3-3,_Inf_Day,0))-INDEX(_Inf_Data,MATCH($F201,_Inf_Country,0),MATCH(AW$3-4,_Inf_Day,0))*$D$2
+INDEX(_Inf_Data,MATCH($F201,_Inf_Country,0),MATCH(AW$3-4,_Inf_Day,0))-INDEX(_Inf_Data,MATCH($F201,_Inf_Country,0),MATCH(AW$3-5,_Inf_Day,0))*$D$2)/5</f>
        <v>0</v>
      </c>
      <c r="AX201" s="80">
        <f>(INDEX(_Inf_Data,MATCH($F201,_Inf_Country,0),MATCH(AX$3,_Inf_Day,0))-INDEX(_Inf_Data,MATCH($F201,_Inf_Country,0),MATCH(AX$3-1,_Inf_Day,0))*$D$2
+INDEX(_Inf_Data,MATCH($F201,_Inf_Country,0),MATCH(AX$3-1,_Inf_Day,0))-INDEX(_Inf_Data,MATCH($F201,_Inf_Country,0),MATCH(AX$3-2,_Inf_Day,0))*$D$2
+INDEX(_Inf_Data,MATCH($F201,_Inf_Country,0),MATCH(AX$3-2,_Inf_Day,0))-INDEX(_Inf_Data,MATCH($F201,_Inf_Country,0),MATCH(AX$3-3,_Inf_Day,0))*$D$2
+INDEX(_Inf_Data,MATCH($F201,_Inf_Country,0),MATCH(AX$3-3,_Inf_Day,0))-INDEX(_Inf_Data,MATCH($F201,_Inf_Country,0),MATCH(AX$3-4,_Inf_Day,0))*$D$2
+INDEX(_Inf_Data,MATCH($F201,_Inf_Country,0),MATCH(AX$3-4,_Inf_Day,0))-INDEX(_Inf_Data,MATCH($F201,_Inf_Country,0),MATCH(AX$3-5,_Inf_Day,0))*$D$2)/5</f>
        <v>0</v>
      </c>
      <c r="AY201" s="80">
        <f>(INDEX(_Inf_Data,MATCH($F201,_Inf_Country,0),MATCH(AY$3,_Inf_Day,0))-INDEX(_Inf_Data,MATCH($F201,_Inf_Country,0),MATCH(AY$3-1,_Inf_Day,0))*$D$2
+INDEX(_Inf_Data,MATCH($F201,_Inf_Country,0),MATCH(AY$3-1,_Inf_Day,0))-INDEX(_Inf_Data,MATCH($F201,_Inf_Country,0),MATCH(AY$3-2,_Inf_Day,0))*$D$2
+INDEX(_Inf_Data,MATCH($F201,_Inf_Country,0),MATCH(AY$3-2,_Inf_Day,0))-INDEX(_Inf_Data,MATCH($F201,_Inf_Country,0),MATCH(AY$3-3,_Inf_Day,0))*$D$2
+INDEX(_Inf_Data,MATCH($F201,_Inf_Country,0),MATCH(AY$3-3,_Inf_Day,0))-INDEX(_Inf_Data,MATCH($F201,_Inf_Country,0),MATCH(AY$3-4,_Inf_Day,0))*$D$2
+INDEX(_Inf_Data,MATCH($F201,_Inf_Country,0),MATCH(AY$3-4,_Inf_Day,0))-INDEX(_Inf_Data,MATCH($F201,_Inf_Country,0),MATCH(AY$3-5,_Inf_Day,0))*$D$2)/5</f>
        <v>0</v>
      </c>
      <c r="AZ201" s="80">
        <f>(INDEX(_Inf_Data,MATCH($F201,_Inf_Country,0),MATCH(AZ$3,_Inf_Day,0))-INDEX(_Inf_Data,MATCH($F201,_Inf_Country,0),MATCH(AZ$3-1,_Inf_Day,0))*$D$2
+INDEX(_Inf_Data,MATCH($F201,_Inf_Country,0),MATCH(AZ$3-1,_Inf_Day,0))-INDEX(_Inf_Data,MATCH($F201,_Inf_Country,0),MATCH(AZ$3-2,_Inf_Day,0))*$D$2
+INDEX(_Inf_Data,MATCH($F201,_Inf_Country,0),MATCH(AZ$3-2,_Inf_Day,0))-INDEX(_Inf_Data,MATCH($F201,_Inf_Country,0),MATCH(AZ$3-3,_Inf_Day,0))*$D$2
+INDEX(_Inf_Data,MATCH($F201,_Inf_Country,0),MATCH(AZ$3-3,_Inf_Day,0))-INDEX(_Inf_Data,MATCH($F201,_Inf_Country,0),MATCH(AZ$3-4,_Inf_Day,0))*$D$2
+INDEX(_Inf_Data,MATCH($F201,_Inf_Country,0),MATCH(AZ$3-4,_Inf_Day,0))-INDEX(_Inf_Data,MATCH($F201,_Inf_Country,0),MATCH(AZ$3-5,_Inf_Day,0))*$D$2)/5</f>
        <v>0</v>
      </c>
      <c r="BA201" s="80">
        <f>(INDEX(_Inf_Data,MATCH($F201,_Inf_Country,0),MATCH(BA$3,_Inf_Day,0))-INDEX(_Inf_Data,MATCH($F201,_Inf_Country,0),MATCH(BA$3-1,_Inf_Day,0))*$D$2
+INDEX(_Inf_Data,MATCH($F201,_Inf_Country,0),MATCH(BA$3-1,_Inf_Day,0))-INDEX(_Inf_Data,MATCH($F201,_Inf_Country,0),MATCH(BA$3-2,_Inf_Day,0))*$D$2
+INDEX(_Inf_Data,MATCH($F201,_Inf_Country,0),MATCH(BA$3-2,_Inf_Day,0))-INDEX(_Inf_Data,MATCH($F201,_Inf_Country,0),MATCH(BA$3-3,_Inf_Day,0))*$D$2
+INDEX(_Inf_Data,MATCH($F201,_Inf_Country,0),MATCH(BA$3-3,_Inf_Day,0))-INDEX(_Inf_Data,MATCH($F201,_Inf_Country,0),MATCH(BA$3-4,_Inf_Day,0))*$D$2
+INDEX(_Inf_Data,MATCH($F201,_Inf_Country,0),MATCH(BA$3-4,_Inf_Day,0))-INDEX(_Inf_Data,MATCH($F201,_Inf_Country,0),MATCH(BA$3-5,_Inf_Day,0))*$D$2)/5</f>
        <v>0</v>
      </c>
      <c r="BB201" s="80">
        <f>(INDEX(_Inf_Data,MATCH($F201,_Inf_Country,0),MATCH(BB$3,_Inf_Day,0))-INDEX(_Inf_Data,MATCH($F201,_Inf_Country,0),MATCH(BB$3-1,_Inf_Day,0))*$D$2
+INDEX(_Inf_Data,MATCH($F201,_Inf_Country,0),MATCH(BB$3-1,_Inf_Day,0))-INDEX(_Inf_Data,MATCH($F201,_Inf_Country,0),MATCH(BB$3-2,_Inf_Day,0))*$D$2
+INDEX(_Inf_Data,MATCH($F201,_Inf_Country,0),MATCH(BB$3-2,_Inf_Day,0))-INDEX(_Inf_Data,MATCH($F201,_Inf_Country,0),MATCH(BB$3-3,_Inf_Day,0))*$D$2
+INDEX(_Inf_Data,MATCH($F201,_Inf_Country,0),MATCH(BB$3-3,_Inf_Day,0))-INDEX(_Inf_Data,MATCH($F201,_Inf_Country,0),MATCH(BB$3-4,_Inf_Day,0))*$D$2
+INDEX(_Inf_Data,MATCH($F201,_Inf_Country,0),MATCH(BB$3-4,_Inf_Day,0))-INDEX(_Inf_Data,MATCH($F201,_Inf_Country,0),MATCH(BB$3-5,_Inf_Day,0))*$D$2)/5</f>
        <v>0</v>
      </c>
      <c r="BC201" s="80">
        <f>(INDEX(_Inf_Data,MATCH($F201,_Inf_Country,0),MATCH(BC$3,_Inf_Day,0))-INDEX(_Inf_Data,MATCH($F201,_Inf_Country,0),MATCH(BC$3-1,_Inf_Day,0))*$D$2
+INDEX(_Inf_Data,MATCH($F201,_Inf_Country,0),MATCH(BC$3-1,_Inf_Day,0))-INDEX(_Inf_Data,MATCH($F201,_Inf_Country,0),MATCH(BC$3-2,_Inf_Day,0))*$D$2
+INDEX(_Inf_Data,MATCH($F201,_Inf_Country,0),MATCH(BC$3-2,_Inf_Day,0))-INDEX(_Inf_Data,MATCH($F201,_Inf_Country,0),MATCH(BC$3-3,_Inf_Day,0))*$D$2
+INDEX(_Inf_Data,MATCH($F201,_Inf_Country,0),MATCH(BC$3-3,_Inf_Day,0))-INDEX(_Inf_Data,MATCH($F201,_Inf_Country,0),MATCH(BC$3-4,_Inf_Day,0))*$D$2
+INDEX(_Inf_Data,MATCH($F201,_Inf_Country,0),MATCH(BC$3-4,_Inf_Day,0))-INDEX(_Inf_Data,MATCH($F201,_Inf_Country,0),MATCH(BC$3-5,_Inf_Day,0))*$D$2)/5</f>
        <v>0</v>
      </c>
      <c r="BD201" s="80">
        <f>(INDEX(_Inf_Data,MATCH($F201,_Inf_Country,0),MATCH(BD$3,_Inf_Day,0))-INDEX(_Inf_Data,MATCH($F201,_Inf_Country,0),MATCH(BD$3-1,_Inf_Day,0))*$D$2
+INDEX(_Inf_Data,MATCH($F201,_Inf_Country,0),MATCH(BD$3-1,_Inf_Day,0))-INDEX(_Inf_Data,MATCH($F201,_Inf_Country,0),MATCH(BD$3-2,_Inf_Day,0))*$D$2
+INDEX(_Inf_Data,MATCH($F201,_Inf_Country,0),MATCH(BD$3-2,_Inf_Day,0))-INDEX(_Inf_Data,MATCH($F201,_Inf_Country,0),MATCH(BD$3-3,_Inf_Day,0))*$D$2
+INDEX(_Inf_Data,MATCH($F201,_Inf_Country,0),MATCH(BD$3-3,_Inf_Day,0))-INDEX(_Inf_Data,MATCH($F201,_Inf_Country,0),MATCH(BD$3-4,_Inf_Day,0))*$D$2
+INDEX(_Inf_Data,MATCH($F201,_Inf_Country,0),MATCH(BD$3-4,_Inf_Day,0))-INDEX(_Inf_Data,MATCH($F201,_Inf_Country,0),MATCH(BD$3-5,_Inf_Day,0))*$D$2)/5</f>
        <v>0</v>
      </c>
      <c r="BE201" s="80">
        <f>(INDEX(_Inf_Data,MATCH($F201,_Inf_Country,0),MATCH(BE$3,_Inf_Day,0))-INDEX(_Inf_Data,MATCH($F201,_Inf_Country,0),MATCH(BE$3-1,_Inf_Day,0))*$D$2
+INDEX(_Inf_Data,MATCH($F201,_Inf_Country,0),MATCH(BE$3-1,_Inf_Day,0))-INDEX(_Inf_Data,MATCH($F201,_Inf_Country,0),MATCH(BE$3-2,_Inf_Day,0))*$D$2
+INDEX(_Inf_Data,MATCH($F201,_Inf_Country,0),MATCH(BE$3-2,_Inf_Day,0))-INDEX(_Inf_Data,MATCH($F201,_Inf_Country,0),MATCH(BE$3-3,_Inf_Day,0))*$D$2
+INDEX(_Inf_Data,MATCH($F201,_Inf_Country,0),MATCH(BE$3-3,_Inf_Day,0))-INDEX(_Inf_Data,MATCH($F201,_Inf_Country,0),MATCH(BE$3-4,_Inf_Day,0))*$D$2
+INDEX(_Inf_Data,MATCH($F201,_Inf_Country,0),MATCH(BE$3-4,_Inf_Day,0))-INDEX(_Inf_Data,MATCH($F201,_Inf_Country,0),MATCH(BE$3-5,_Inf_Day,0))*$D$2)/5</f>
        <v>0</v>
      </c>
      <c r="BF201" s="80">
        <f>(INDEX(_Inf_Data,MATCH($F201,_Inf_Country,0),MATCH(BF$3,_Inf_Day,0))-INDEX(_Inf_Data,MATCH($F201,_Inf_Country,0),MATCH(BF$3-1,_Inf_Day,0))*$D$2
+INDEX(_Inf_Data,MATCH($F201,_Inf_Country,0),MATCH(BF$3-1,_Inf_Day,0))-INDEX(_Inf_Data,MATCH($F201,_Inf_Country,0),MATCH(BF$3-2,_Inf_Day,0))*$D$2
+INDEX(_Inf_Data,MATCH($F201,_Inf_Country,0),MATCH(BF$3-2,_Inf_Day,0))-INDEX(_Inf_Data,MATCH($F201,_Inf_Country,0),MATCH(BF$3-3,_Inf_Day,0))*$D$2
+INDEX(_Inf_Data,MATCH($F201,_Inf_Country,0),MATCH(BF$3-3,_Inf_Day,0))-INDEX(_Inf_Data,MATCH($F201,_Inf_Country,0),MATCH(BF$3-4,_Inf_Day,0))*$D$2
+INDEX(_Inf_Data,MATCH($F201,_Inf_Country,0),MATCH(BF$3-4,_Inf_Day,0))-INDEX(_Inf_Data,MATCH($F201,_Inf_Country,0),MATCH(BF$3-5,_Inf_Day,0))*$D$2)/5</f>
        <v>0</v>
      </c>
      <c r="BG201" s="80">
        <f>(INDEX(_Inf_Data,MATCH($F201,_Inf_Country,0),MATCH(BG$3,_Inf_Day,0))-INDEX(_Inf_Data,MATCH($F201,_Inf_Country,0),MATCH(BG$3-1,_Inf_Day,0))*$D$2
+INDEX(_Inf_Data,MATCH($F201,_Inf_Country,0),MATCH(BG$3-1,_Inf_Day,0))-INDEX(_Inf_Data,MATCH($F201,_Inf_Country,0),MATCH(BG$3-2,_Inf_Day,0))*$D$2
+INDEX(_Inf_Data,MATCH($F201,_Inf_Country,0),MATCH(BG$3-2,_Inf_Day,0))-INDEX(_Inf_Data,MATCH($F201,_Inf_Country,0),MATCH(BG$3-3,_Inf_Day,0))*$D$2
+INDEX(_Inf_Data,MATCH($F201,_Inf_Country,0),MATCH(BG$3-3,_Inf_Day,0))-INDEX(_Inf_Data,MATCH($F201,_Inf_Country,0),MATCH(BG$3-4,_Inf_Day,0))*$D$2
+INDEX(_Inf_Data,MATCH($F201,_Inf_Country,0),MATCH(BG$3-4,_Inf_Day,0))-INDEX(_Inf_Data,MATCH($F201,_Inf_Country,0),MATCH(BG$3-5,_Inf_Day,0))*$D$2)/5</f>
        <v>0</v>
      </c>
      <c r="BH201" s="80">
        <f>(INDEX(_Inf_Data,MATCH($F201,_Inf_Country,0),MATCH(BH$3,_Inf_Day,0))-INDEX(_Inf_Data,MATCH($F201,_Inf_Country,0),MATCH(BH$3-1,_Inf_Day,0))*$D$2
+INDEX(_Inf_Data,MATCH($F201,_Inf_Country,0),MATCH(BH$3-1,_Inf_Day,0))-INDEX(_Inf_Data,MATCH($F201,_Inf_Country,0),MATCH(BH$3-2,_Inf_Day,0))*$D$2
+INDEX(_Inf_Data,MATCH($F201,_Inf_Country,0),MATCH(BH$3-2,_Inf_Day,0))-INDEX(_Inf_Data,MATCH($F201,_Inf_Country,0),MATCH(BH$3-3,_Inf_Day,0))*$D$2
+INDEX(_Inf_Data,MATCH($F201,_Inf_Country,0),MATCH(BH$3-3,_Inf_Day,0))-INDEX(_Inf_Data,MATCH($F201,_Inf_Country,0),MATCH(BH$3-4,_Inf_Day,0))*$D$2
+INDEX(_Inf_Data,MATCH($F201,_Inf_Country,0),MATCH(BH$3-4,_Inf_Day,0))-INDEX(_Inf_Data,MATCH($F201,_Inf_Country,0),MATCH(BH$3-5,_Inf_Day,0))*$D$2)/5</f>
        <v>0</v>
      </c>
      <c r="BI201" s="80">
        <f>(INDEX(_Inf_Data,MATCH($F201,_Inf_Country,0),MATCH(BI$3,_Inf_Day,0))-INDEX(_Inf_Data,MATCH($F201,_Inf_Country,0),MATCH(BI$3-1,_Inf_Day,0))*$D$2
+INDEX(_Inf_Data,MATCH($F201,_Inf_Country,0),MATCH(BI$3-1,_Inf_Day,0))-INDEX(_Inf_Data,MATCH($F201,_Inf_Country,0),MATCH(BI$3-2,_Inf_Day,0))*$D$2
+INDEX(_Inf_Data,MATCH($F201,_Inf_Country,0),MATCH(BI$3-2,_Inf_Day,0))-INDEX(_Inf_Data,MATCH($F201,_Inf_Country,0),MATCH(BI$3-3,_Inf_Day,0))*$D$2
+INDEX(_Inf_Data,MATCH($F201,_Inf_Country,0),MATCH(BI$3-3,_Inf_Day,0))-INDEX(_Inf_Data,MATCH($F201,_Inf_Country,0),MATCH(BI$3-4,_Inf_Day,0))*$D$2
+INDEX(_Inf_Data,MATCH($F201,_Inf_Country,0),MATCH(BI$3-4,_Inf_Day,0))-INDEX(_Inf_Data,MATCH($F201,_Inf_Country,0),MATCH(BI$3-5,_Inf_Day,0))*$D$2)/5</f>
        <v>0</v>
      </c>
      <c r="BJ201" s="80">
        <f>(INDEX(_Inf_Data,MATCH($F201,_Inf_Country,0),MATCH(BJ$3,_Inf_Day,0))-INDEX(_Inf_Data,MATCH($F201,_Inf_Country,0),MATCH(BJ$3-1,_Inf_Day,0))*$D$2
+INDEX(_Inf_Data,MATCH($F201,_Inf_Country,0),MATCH(BJ$3-1,_Inf_Day,0))-INDEX(_Inf_Data,MATCH($F201,_Inf_Country,0),MATCH(BJ$3-2,_Inf_Day,0))*$D$2
+INDEX(_Inf_Data,MATCH($F201,_Inf_Country,0),MATCH(BJ$3-2,_Inf_Day,0))-INDEX(_Inf_Data,MATCH($F201,_Inf_Country,0),MATCH(BJ$3-3,_Inf_Day,0))*$D$2
+INDEX(_Inf_Data,MATCH($F201,_Inf_Country,0),MATCH(BJ$3-3,_Inf_Day,0))-INDEX(_Inf_Data,MATCH($F201,_Inf_Country,0),MATCH(BJ$3-4,_Inf_Day,0))*$D$2
+INDEX(_Inf_Data,MATCH($F201,_Inf_Country,0),MATCH(BJ$3-4,_Inf_Day,0))-INDEX(_Inf_Data,MATCH($F201,_Inf_Country,0),MATCH(BJ$3-5,_Inf_Day,0))*$D$2)/5</f>
        <v>0</v>
      </c>
      <c r="BK201" s="80">
        <f>(INDEX(_Inf_Data,MATCH($F201,_Inf_Country,0),MATCH(BK$3,_Inf_Day,0))-INDEX(_Inf_Data,MATCH($F201,_Inf_Country,0),MATCH(BK$3-1,_Inf_Day,0))*$D$2
+INDEX(_Inf_Data,MATCH($F201,_Inf_Country,0),MATCH(BK$3-1,_Inf_Day,0))-INDEX(_Inf_Data,MATCH($F201,_Inf_Country,0),MATCH(BK$3-2,_Inf_Day,0))*$D$2
+INDEX(_Inf_Data,MATCH($F201,_Inf_Country,0),MATCH(BK$3-2,_Inf_Day,0))-INDEX(_Inf_Data,MATCH($F201,_Inf_Country,0),MATCH(BK$3-3,_Inf_Day,0))*$D$2
+INDEX(_Inf_Data,MATCH($F201,_Inf_Country,0),MATCH(BK$3-3,_Inf_Day,0))-INDEX(_Inf_Data,MATCH($F201,_Inf_Country,0),MATCH(BK$3-4,_Inf_Day,0))*$D$2
+INDEX(_Inf_Data,MATCH($F201,_Inf_Country,0),MATCH(BK$3-4,_Inf_Day,0))-INDEX(_Inf_Data,MATCH($F201,_Inf_Country,0),MATCH(BK$3-5,_Inf_Day,0))*$D$2)/5</f>
        <v>0</v>
      </c>
      <c r="BL201" s="80">
        <f>(INDEX(_Inf_Data,MATCH($F201,_Inf_Country,0),MATCH(BL$3,_Inf_Day,0))-INDEX(_Inf_Data,MATCH($F201,_Inf_Country,0),MATCH(BL$3-1,_Inf_Day,0))*$D$2
+INDEX(_Inf_Data,MATCH($F201,_Inf_Country,0),MATCH(BL$3-1,_Inf_Day,0))-INDEX(_Inf_Data,MATCH($F201,_Inf_Country,0),MATCH(BL$3-2,_Inf_Day,0))*$D$2
+INDEX(_Inf_Data,MATCH($F201,_Inf_Country,0),MATCH(BL$3-2,_Inf_Day,0))-INDEX(_Inf_Data,MATCH($F201,_Inf_Country,0),MATCH(BL$3-3,_Inf_Day,0))*$D$2
+INDEX(_Inf_Data,MATCH($F201,_Inf_Country,0),MATCH(BL$3-3,_Inf_Day,0))-INDEX(_Inf_Data,MATCH($F201,_Inf_Country,0),MATCH(BL$3-4,_Inf_Day,0))*$D$2
+INDEX(_Inf_Data,MATCH($F201,_Inf_Country,0),MATCH(BL$3-4,_Inf_Day,0))-INDEX(_Inf_Data,MATCH($F201,_Inf_Country,0),MATCH(BL$3-5,_Inf_Day,0))*$D$2)/5</f>
        <v>0.6</v>
      </c>
      <c r="BM201" s="80">
        <f>(INDEX(_Inf_Data,MATCH($F201,_Inf_Country,0),MATCH(BM$3,_Inf_Day,0))-INDEX(_Inf_Data,MATCH($F201,_Inf_Country,0),MATCH(BM$3-1,_Inf_Day,0))*$D$2
+INDEX(_Inf_Data,MATCH($F201,_Inf_Country,0),MATCH(BM$3-1,_Inf_Day,0))-INDEX(_Inf_Data,MATCH($F201,_Inf_Country,0),MATCH(BM$3-2,_Inf_Day,0))*$D$2
+INDEX(_Inf_Data,MATCH($F201,_Inf_Country,0),MATCH(BM$3-2,_Inf_Day,0))-INDEX(_Inf_Data,MATCH($F201,_Inf_Country,0),MATCH(BM$3-3,_Inf_Day,0))*$D$2
+INDEX(_Inf_Data,MATCH($F201,_Inf_Country,0),MATCH(BM$3-3,_Inf_Day,0))-INDEX(_Inf_Data,MATCH($F201,_Inf_Country,0),MATCH(BM$3-4,_Inf_Day,0))*$D$2
+INDEX(_Inf_Data,MATCH($F201,_Inf_Country,0),MATCH(BM$3-4,_Inf_Day,0))-INDEX(_Inf_Data,MATCH($F201,_Inf_Country,0),MATCH(BM$3-5,_Inf_Day,0))*$D$2)/5</f>
        <v>0.6</v>
      </c>
      <c r="BN201" s="80">
        <f>(INDEX(_Inf_Data,MATCH($F201,_Inf_Country,0),MATCH(BN$3,_Inf_Day,0))-INDEX(_Inf_Data,MATCH($F201,_Inf_Country,0),MATCH(BN$3-1,_Inf_Day,0))*$D$2
+INDEX(_Inf_Data,MATCH($F201,_Inf_Country,0),MATCH(BN$3-1,_Inf_Day,0))-INDEX(_Inf_Data,MATCH($F201,_Inf_Country,0),MATCH(BN$3-2,_Inf_Day,0))*$D$2
+INDEX(_Inf_Data,MATCH($F201,_Inf_Country,0),MATCH(BN$3-2,_Inf_Day,0))-INDEX(_Inf_Data,MATCH($F201,_Inf_Country,0),MATCH(BN$3-3,_Inf_Day,0))*$D$2
+INDEX(_Inf_Data,MATCH($F201,_Inf_Country,0),MATCH(BN$3-3,_Inf_Day,0))-INDEX(_Inf_Data,MATCH($F201,_Inf_Country,0),MATCH(BN$3-4,_Inf_Day,0))*$D$2
+INDEX(_Inf_Data,MATCH($F201,_Inf_Country,0),MATCH(BN$3-4,_Inf_Day,0))-INDEX(_Inf_Data,MATCH($F201,_Inf_Country,0),MATCH(BN$3-5,_Inf_Day,0))*$D$2)/5</f>
        <v>1</v>
      </c>
      <c r="BO201" s="80">
        <f>(INDEX(_Inf_Data,MATCH($F201,_Inf_Country,0),MATCH(BO$3,_Inf_Day,0))-INDEX(_Inf_Data,MATCH($F201,_Inf_Country,0),MATCH(BO$3-1,_Inf_Day,0))*$D$2
+INDEX(_Inf_Data,MATCH($F201,_Inf_Country,0),MATCH(BO$3-1,_Inf_Day,0))-INDEX(_Inf_Data,MATCH($F201,_Inf_Country,0),MATCH(BO$3-2,_Inf_Day,0))*$D$2
+INDEX(_Inf_Data,MATCH($F201,_Inf_Country,0),MATCH(BO$3-2,_Inf_Day,0))-INDEX(_Inf_Data,MATCH($F201,_Inf_Country,0),MATCH(BO$3-3,_Inf_Day,0))*$D$2
+INDEX(_Inf_Data,MATCH($F201,_Inf_Country,0),MATCH(BO$3-3,_Inf_Day,0))-INDEX(_Inf_Data,MATCH($F201,_Inf_Country,0),MATCH(BO$3-4,_Inf_Day,0))*$D$2
+INDEX(_Inf_Data,MATCH($F201,_Inf_Country,0),MATCH(BO$3-4,_Inf_Day,0))-INDEX(_Inf_Data,MATCH($F201,_Inf_Country,0),MATCH(BO$3-5,_Inf_Day,0))*$D$2)/5</f>
        <v>2.4</v>
      </c>
      <c r="BP201" s="80">
        <f>(INDEX(_Inf_Data,MATCH($F201,_Inf_Country,0),MATCH(BP$3,_Inf_Day,0))-INDEX(_Inf_Data,MATCH($F201,_Inf_Country,0),MATCH(BP$3-1,_Inf_Day,0))*$D$2
+INDEX(_Inf_Data,MATCH($F201,_Inf_Country,0),MATCH(BP$3-1,_Inf_Day,0))-INDEX(_Inf_Data,MATCH($F201,_Inf_Country,0),MATCH(BP$3-2,_Inf_Day,0))*$D$2
+INDEX(_Inf_Data,MATCH($F201,_Inf_Country,0),MATCH(BP$3-2,_Inf_Day,0))-INDEX(_Inf_Data,MATCH($F201,_Inf_Country,0),MATCH(BP$3-3,_Inf_Day,0))*$D$2
+INDEX(_Inf_Data,MATCH($F201,_Inf_Country,0),MATCH(BP$3-3,_Inf_Day,0))-INDEX(_Inf_Data,MATCH($F201,_Inf_Country,0),MATCH(BP$3-4,_Inf_Day,0))*$D$2
+INDEX(_Inf_Data,MATCH($F201,_Inf_Country,0),MATCH(BP$3-4,_Inf_Day,0))-INDEX(_Inf_Data,MATCH($F201,_Inf_Country,0),MATCH(BP$3-5,_Inf_Day,0))*$D$2)/5</f>
        <v>2.8</v>
      </c>
      <c r="BQ201" s="80">
        <f>(INDEX(_Inf_Data,MATCH($F201,_Inf_Country,0),MATCH(BQ$3,_Inf_Day,0))-INDEX(_Inf_Data,MATCH($F201,_Inf_Country,0),MATCH(BQ$3-1,_Inf_Day,0))*$D$2
+INDEX(_Inf_Data,MATCH($F201,_Inf_Country,0),MATCH(BQ$3-1,_Inf_Day,0))-INDEX(_Inf_Data,MATCH($F201,_Inf_Country,0),MATCH(BQ$3-2,_Inf_Day,0))*$D$2
+INDEX(_Inf_Data,MATCH($F201,_Inf_Country,0),MATCH(BQ$3-2,_Inf_Day,0))-INDEX(_Inf_Data,MATCH($F201,_Inf_Country,0),MATCH(BQ$3-3,_Inf_Day,0))*$D$2
+INDEX(_Inf_Data,MATCH($F201,_Inf_Country,0),MATCH(BQ$3-3,_Inf_Day,0))-INDEX(_Inf_Data,MATCH($F201,_Inf_Country,0),MATCH(BQ$3-4,_Inf_Day,0))*$D$2
+INDEX(_Inf_Data,MATCH($F201,_Inf_Country,0),MATCH(BQ$3-4,_Inf_Day,0))-INDEX(_Inf_Data,MATCH($F201,_Inf_Country,0),MATCH(BQ$3-5,_Inf_Day,0))*$D$2)/5</f>
        <v>2.4</v>
      </c>
      <c r="BR201" s="80">
        <f>(INDEX(_Inf_Data,MATCH($F201,_Inf_Country,0),MATCH(BR$3,_Inf_Day,0))-INDEX(_Inf_Data,MATCH($F201,_Inf_Country,0),MATCH(BR$3-1,_Inf_Day,0))*$D$2
+INDEX(_Inf_Data,MATCH($F201,_Inf_Country,0),MATCH(BR$3-1,_Inf_Day,0))-INDEX(_Inf_Data,MATCH($F201,_Inf_Country,0),MATCH(BR$3-2,_Inf_Day,0))*$D$2
+INDEX(_Inf_Data,MATCH($F201,_Inf_Country,0),MATCH(BR$3-2,_Inf_Day,0))-INDEX(_Inf_Data,MATCH($F201,_Inf_Country,0),MATCH(BR$3-3,_Inf_Day,0))*$D$2
+INDEX(_Inf_Data,MATCH($F201,_Inf_Country,0),MATCH(BR$3-3,_Inf_Day,0))-INDEX(_Inf_Data,MATCH($F201,_Inf_Country,0),MATCH(BR$3-4,_Inf_Day,0))*$D$2
+INDEX(_Inf_Data,MATCH($F201,_Inf_Country,0),MATCH(BR$3-4,_Inf_Day,0))-INDEX(_Inf_Data,MATCH($F201,_Inf_Country,0),MATCH(BR$3-5,_Inf_Day,0))*$D$2)/5</f>
        <v>4.8</v>
      </c>
      <c r="BS201" s="80">
        <f>(INDEX(_Inf_Data,MATCH($F201,_Inf_Country,0),MATCH(BS$3,_Inf_Day,0))-INDEX(_Inf_Data,MATCH($F201,_Inf_Country,0),MATCH(BS$3-1,_Inf_Day,0))*$D$2
+INDEX(_Inf_Data,MATCH($F201,_Inf_Country,0),MATCH(BS$3-1,_Inf_Day,0))-INDEX(_Inf_Data,MATCH($F201,_Inf_Country,0),MATCH(BS$3-2,_Inf_Day,0))*$D$2
+INDEX(_Inf_Data,MATCH($F201,_Inf_Country,0),MATCH(BS$3-2,_Inf_Day,0))-INDEX(_Inf_Data,MATCH($F201,_Inf_Country,0),MATCH(BS$3-3,_Inf_Day,0))*$D$2
+INDEX(_Inf_Data,MATCH($F201,_Inf_Country,0),MATCH(BS$3-3,_Inf_Day,0))-INDEX(_Inf_Data,MATCH($F201,_Inf_Country,0),MATCH(BS$3-4,_Inf_Day,0))*$D$2
+INDEX(_Inf_Data,MATCH($F201,_Inf_Country,0),MATCH(BS$3-4,_Inf_Day,0))-INDEX(_Inf_Data,MATCH($F201,_Inf_Country,0),MATCH(BS$3-5,_Inf_Day,0))*$D$2)/5</f>
        <v>4.8</v>
      </c>
      <c r="BT201" s="80">
        <f>(INDEX(_Inf_Data,MATCH($F201,_Inf_Country,0),MATCH(BT$3,_Inf_Day,0))-INDEX(_Inf_Data,MATCH($F201,_Inf_Country,0),MATCH(BT$3-1,_Inf_Day,0))*$D$2
+INDEX(_Inf_Data,MATCH($F201,_Inf_Country,0),MATCH(BT$3-1,_Inf_Day,0))-INDEX(_Inf_Data,MATCH($F201,_Inf_Country,0),MATCH(BT$3-2,_Inf_Day,0))*$D$2
+INDEX(_Inf_Data,MATCH($F201,_Inf_Country,0),MATCH(BT$3-2,_Inf_Day,0))-INDEX(_Inf_Data,MATCH($F201,_Inf_Country,0),MATCH(BT$3-3,_Inf_Day,0))*$D$2
+INDEX(_Inf_Data,MATCH($F201,_Inf_Country,0),MATCH(BT$3-3,_Inf_Day,0))-INDEX(_Inf_Data,MATCH($F201,_Inf_Country,0),MATCH(BT$3-4,_Inf_Day,0))*$D$2
+INDEX(_Inf_Data,MATCH($F201,_Inf_Country,0),MATCH(BT$3-4,_Inf_Day,0))-INDEX(_Inf_Data,MATCH($F201,_Inf_Country,0),MATCH(BT$3-5,_Inf_Day,0))*$D$2)/5</f>
        <v>4</v>
      </c>
      <c r="BU201" s="80">
        <f>(INDEX(_Inf_Data,MATCH($F201,_Inf_Country,0),MATCH(BU$3,_Inf_Day,0))-INDEX(_Inf_Data,MATCH($F201,_Inf_Country,0),MATCH(BU$3-1,_Inf_Day,0))*$D$2
+INDEX(_Inf_Data,MATCH($F201,_Inf_Country,0),MATCH(BU$3-1,_Inf_Day,0))-INDEX(_Inf_Data,MATCH($F201,_Inf_Country,0),MATCH(BU$3-2,_Inf_Day,0))*$D$2
+INDEX(_Inf_Data,MATCH($F201,_Inf_Country,0),MATCH(BU$3-2,_Inf_Day,0))-INDEX(_Inf_Data,MATCH($F201,_Inf_Country,0),MATCH(BU$3-3,_Inf_Day,0))*$D$2
+INDEX(_Inf_Data,MATCH($F201,_Inf_Country,0),MATCH(BU$3-3,_Inf_Day,0))-INDEX(_Inf_Data,MATCH($F201,_Inf_Country,0),MATCH(BU$3-4,_Inf_Day,0))*$D$2
+INDEX(_Inf_Data,MATCH($F201,_Inf_Country,0),MATCH(BU$3-4,_Inf_Day,0))-INDEX(_Inf_Data,MATCH($F201,_Inf_Country,0),MATCH(BU$3-5,_Inf_Day,0))*$D$2)/5</f>
        <v>4.5999999999999996</v>
      </c>
      <c r="BV201" s="80">
        <f>(INDEX(_Inf_Data,MATCH($F201,_Inf_Country,0),MATCH(BV$3,_Inf_Day,0))-INDEX(_Inf_Data,MATCH($F201,_Inf_Country,0),MATCH(BV$3-1,_Inf_Day,0))*$D$2
+INDEX(_Inf_Data,MATCH($F201,_Inf_Country,0),MATCH(BV$3-1,_Inf_Day,0))-INDEX(_Inf_Data,MATCH($F201,_Inf_Country,0),MATCH(BV$3-2,_Inf_Day,0))*$D$2
+INDEX(_Inf_Data,MATCH($F201,_Inf_Country,0),MATCH(BV$3-2,_Inf_Day,0))-INDEX(_Inf_Data,MATCH($F201,_Inf_Country,0),MATCH(BV$3-3,_Inf_Day,0))*$D$2
+INDEX(_Inf_Data,MATCH($F201,_Inf_Country,0),MATCH(BV$3-3,_Inf_Day,0))-INDEX(_Inf_Data,MATCH($F201,_Inf_Country,0),MATCH(BV$3-4,_Inf_Day,0))*$D$2
+INDEX(_Inf_Data,MATCH($F201,_Inf_Country,0),MATCH(BV$3-4,_Inf_Day,0))-INDEX(_Inf_Data,MATCH($F201,_Inf_Country,0),MATCH(BV$3-5,_Inf_Day,0))*$D$2)/5</f>
        <v>6</v>
      </c>
      <c r="BW201" s="80">
        <f>(INDEX(_Inf_Data,MATCH($F201,_Inf_Country,0),MATCH(BW$3,_Inf_Day,0))-INDEX(_Inf_Data,MATCH($F201,_Inf_Country,0),MATCH(BW$3-1,_Inf_Day,0))*$D$2
+INDEX(_Inf_Data,MATCH($F201,_Inf_Country,0),MATCH(BW$3-1,_Inf_Day,0))-INDEX(_Inf_Data,MATCH($F201,_Inf_Country,0),MATCH(BW$3-2,_Inf_Day,0))*$D$2
+INDEX(_Inf_Data,MATCH($F201,_Inf_Country,0),MATCH(BW$3-2,_Inf_Day,0))-INDEX(_Inf_Data,MATCH($F201,_Inf_Country,0),MATCH(BW$3-3,_Inf_Day,0))*$D$2
+INDEX(_Inf_Data,MATCH($F201,_Inf_Country,0),MATCH(BW$3-3,_Inf_Day,0))-INDEX(_Inf_Data,MATCH($F201,_Inf_Country,0),MATCH(BW$3-4,_Inf_Day,0))*$D$2
+INDEX(_Inf_Data,MATCH($F201,_Inf_Country,0),MATCH(BW$3-4,_Inf_Day,0))-INDEX(_Inf_Data,MATCH($F201,_Inf_Country,0),MATCH(BW$3-5,_Inf_Day,0))*$D$2)/5</f>
        <v>4.8</v>
      </c>
      <c r="BX201" s="80">
        <f>(INDEX(_Inf_Data,MATCH($F201,_Inf_Country,0),MATCH(BX$3,_Inf_Day,0))-INDEX(_Inf_Data,MATCH($F201,_Inf_Country,0),MATCH(BX$3-1,_Inf_Day,0))*$D$2
+INDEX(_Inf_Data,MATCH($F201,_Inf_Country,0),MATCH(BX$3-1,_Inf_Day,0))-INDEX(_Inf_Data,MATCH($F201,_Inf_Country,0),MATCH(BX$3-2,_Inf_Day,0))*$D$2
+INDEX(_Inf_Data,MATCH($F201,_Inf_Country,0),MATCH(BX$3-2,_Inf_Day,0))-INDEX(_Inf_Data,MATCH($F201,_Inf_Country,0),MATCH(BX$3-3,_Inf_Day,0))*$D$2
+INDEX(_Inf_Data,MATCH($F201,_Inf_Country,0),MATCH(BX$3-3,_Inf_Day,0))-INDEX(_Inf_Data,MATCH($F201,_Inf_Country,0),MATCH(BX$3-4,_Inf_Day,0))*$D$2
+INDEX(_Inf_Data,MATCH($F201,_Inf_Country,0),MATCH(BX$3-4,_Inf_Day,0))-INDEX(_Inf_Data,MATCH($F201,_Inf_Country,0),MATCH(BX$3-5,_Inf_Day,0))*$D$2)/5</f>
        <v>5.2</v>
      </c>
      <c r="BY201" s="80">
        <f>(INDEX(_Inf_Data,MATCH($F201,_Inf_Country,0),MATCH(BY$3,_Inf_Day,0))-INDEX(_Inf_Data,MATCH($F201,_Inf_Country,0),MATCH(BY$3-1,_Inf_Day,0))*$D$2
+INDEX(_Inf_Data,MATCH($F201,_Inf_Country,0),MATCH(BY$3-1,_Inf_Day,0))-INDEX(_Inf_Data,MATCH($F201,_Inf_Country,0),MATCH(BY$3-2,_Inf_Day,0))*$D$2
+INDEX(_Inf_Data,MATCH($F201,_Inf_Country,0),MATCH(BY$3-2,_Inf_Day,0))-INDEX(_Inf_Data,MATCH($F201,_Inf_Country,0),MATCH(BY$3-3,_Inf_Day,0))*$D$2
+INDEX(_Inf_Data,MATCH($F201,_Inf_Country,0),MATCH(BY$3-3,_Inf_Day,0))-INDEX(_Inf_Data,MATCH($F201,_Inf_Country,0),MATCH(BY$3-4,_Inf_Day,0))*$D$2
+INDEX(_Inf_Data,MATCH($F201,_Inf_Country,0),MATCH(BY$3-4,_Inf_Day,0))-INDEX(_Inf_Data,MATCH($F201,_Inf_Country,0),MATCH(BY$3-5,_Inf_Day,0))*$D$2)/5</f>
        <v>4.8</v>
      </c>
      <c r="BZ201" s="80">
        <f>(INDEX(_Inf_Data,MATCH($F201,_Inf_Country,0),MATCH(BZ$3,_Inf_Day,0))-INDEX(_Inf_Data,MATCH($F201,_Inf_Country,0),MATCH(BZ$3-1,_Inf_Day,0))*$D$2
+INDEX(_Inf_Data,MATCH($F201,_Inf_Country,0),MATCH(BZ$3-1,_Inf_Day,0))-INDEX(_Inf_Data,MATCH($F201,_Inf_Country,0),MATCH(BZ$3-2,_Inf_Day,0))*$D$2
+INDEX(_Inf_Data,MATCH($F201,_Inf_Country,0),MATCH(BZ$3-2,_Inf_Day,0))-INDEX(_Inf_Data,MATCH($F201,_Inf_Country,0),MATCH(BZ$3-3,_Inf_Day,0))*$D$2
+INDEX(_Inf_Data,MATCH($F201,_Inf_Country,0),MATCH(BZ$3-3,_Inf_Day,0))-INDEX(_Inf_Data,MATCH($F201,_Inf_Country,0),MATCH(BZ$3-4,_Inf_Day,0))*$D$2
+INDEX(_Inf_Data,MATCH($F201,_Inf_Country,0),MATCH(BZ$3-4,_Inf_Day,0))-INDEX(_Inf_Data,MATCH($F201,_Inf_Country,0),MATCH(BZ$3-5,_Inf_Day,0))*$D$2)/5</f>
        <v>4.2</v>
      </c>
      <c r="CA201" s="80">
        <f>(INDEX(_Inf_Data,MATCH($F201,_Inf_Country,0),MATCH(CA$3,_Inf_Day,0))-INDEX(_Inf_Data,MATCH($F201,_Inf_Country,0),MATCH(CA$3-1,_Inf_Day,0))*$D$2
+INDEX(_Inf_Data,MATCH($F201,_Inf_Country,0),MATCH(CA$3-1,_Inf_Day,0))-INDEX(_Inf_Data,MATCH($F201,_Inf_Country,0),MATCH(CA$3-2,_Inf_Day,0))*$D$2
+INDEX(_Inf_Data,MATCH($F201,_Inf_Country,0),MATCH(CA$3-2,_Inf_Day,0))-INDEX(_Inf_Data,MATCH($F201,_Inf_Country,0),MATCH(CA$3-3,_Inf_Day,0))*$D$2
+INDEX(_Inf_Data,MATCH($F201,_Inf_Country,0),MATCH(CA$3-3,_Inf_Day,0))-INDEX(_Inf_Data,MATCH($F201,_Inf_Country,0),MATCH(CA$3-4,_Inf_Day,0))*$D$2
+INDEX(_Inf_Data,MATCH($F201,_Inf_Country,0),MATCH(CA$3-4,_Inf_Day,0))-INDEX(_Inf_Data,MATCH($F201,_Inf_Country,0),MATCH(CA$3-5,_Inf_Day,0))*$D$2)/5</f>
        <v>4.8</v>
      </c>
      <c r="CB201" s="80">
        <f>(INDEX(_Inf_Data,MATCH($F201,_Inf_Country,0),MATCH(CB$3,_Inf_Day,0))-INDEX(_Inf_Data,MATCH($F201,_Inf_Country,0),MATCH(CB$3-1,_Inf_Day,0))*$D$2
+INDEX(_Inf_Data,MATCH($F201,_Inf_Country,0),MATCH(CB$3-1,_Inf_Day,0))-INDEX(_Inf_Data,MATCH($F201,_Inf_Country,0),MATCH(CB$3-2,_Inf_Day,0))*$D$2
+INDEX(_Inf_Data,MATCH($F201,_Inf_Country,0),MATCH(CB$3-2,_Inf_Day,0))-INDEX(_Inf_Data,MATCH($F201,_Inf_Country,0),MATCH(CB$3-3,_Inf_Day,0))*$D$2
+INDEX(_Inf_Data,MATCH($F201,_Inf_Country,0),MATCH(CB$3-3,_Inf_Day,0))-INDEX(_Inf_Data,MATCH($F201,_Inf_Country,0),MATCH(CB$3-4,_Inf_Day,0))*$D$2
+INDEX(_Inf_Data,MATCH($F201,_Inf_Country,0),MATCH(CB$3-4,_Inf_Day,0))-INDEX(_Inf_Data,MATCH($F201,_Inf_Country,0),MATCH(CB$3-5,_Inf_Day,0))*$D$2)/5</f>
        <v>5.2</v>
      </c>
      <c r="CC201" s="80">
        <f>(INDEX(_Inf_Data,MATCH($F201,_Inf_Country,0),MATCH(CC$3,_Inf_Day,0))-INDEX(_Inf_Data,MATCH($F201,_Inf_Country,0),MATCH(CC$3-1,_Inf_Day,0))*$D$2
+INDEX(_Inf_Data,MATCH($F201,_Inf_Country,0),MATCH(CC$3-1,_Inf_Day,0))-INDEX(_Inf_Data,MATCH($F201,_Inf_Country,0),MATCH(CC$3-2,_Inf_Day,0))*$D$2
+INDEX(_Inf_Data,MATCH($F201,_Inf_Country,0),MATCH(CC$3-2,_Inf_Day,0))-INDEX(_Inf_Data,MATCH($F201,_Inf_Country,0),MATCH(CC$3-3,_Inf_Day,0))*$D$2
+INDEX(_Inf_Data,MATCH($F201,_Inf_Country,0),MATCH(CC$3-3,_Inf_Day,0))-INDEX(_Inf_Data,MATCH($F201,_Inf_Country,0),MATCH(CC$3-4,_Inf_Day,0))*$D$2
+INDEX(_Inf_Data,MATCH($F201,_Inf_Country,0),MATCH(CC$3-4,_Inf_Day,0))-INDEX(_Inf_Data,MATCH($F201,_Inf_Country,0),MATCH(CC$3-5,_Inf_Day,0))*$D$2)/5</f>
        <v>5.4</v>
      </c>
      <c r="CD201" s="80">
        <f>(INDEX(_Inf_Data,MATCH($F201,_Inf_Country,0),MATCH(CD$3,_Inf_Day,0))-INDEX(_Inf_Data,MATCH($F201,_Inf_Country,0),MATCH(CD$3-1,_Inf_Day,0))*$D$2
+INDEX(_Inf_Data,MATCH($F201,_Inf_Country,0),MATCH(CD$3-1,_Inf_Day,0))-INDEX(_Inf_Data,MATCH($F201,_Inf_Country,0),MATCH(CD$3-2,_Inf_Day,0))*$D$2
+INDEX(_Inf_Data,MATCH($F201,_Inf_Country,0),MATCH(CD$3-2,_Inf_Day,0))-INDEX(_Inf_Data,MATCH($F201,_Inf_Country,0),MATCH(CD$3-3,_Inf_Day,0))*$D$2
+INDEX(_Inf_Data,MATCH($F201,_Inf_Country,0),MATCH(CD$3-3,_Inf_Day,0))-INDEX(_Inf_Data,MATCH($F201,_Inf_Country,0),MATCH(CD$3-4,_Inf_Day,0))*$D$2
+INDEX(_Inf_Data,MATCH($F201,_Inf_Country,0),MATCH(CD$3-4,_Inf_Day,0))-INDEX(_Inf_Data,MATCH($F201,_Inf_Country,0),MATCH(CD$3-5,_Inf_Day,0))*$D$2)/5</f>
        <v>5.6</v>
      </c>
      <c r="CE201" s="80">
        <f>(INDEX(_Inf_Data,MATCH($F201,_Inf_Country,0),MATCH(CE$3,_Inf_Day,0))-INDEX(_Inf_Data,MATCH($F201,_Inf_Country,0),MATCH(CE$3-1,_Inf_Day,0))*$D$2
+INDEX(_Inf_Data,MATCH($F201,_Inf_Country,0),MATCH(CE$3-1,_Inf_Day,0))-INDEX(_Inf_Data,MATCH($F201,_Inf_Country,0),MATCH(CE$3-2,_Inf_Day,0))*$D$2
+INDEX(_Inf_Data,MATCH($F201,_Inf_Country,0),MATCH(CE$3-2,_Inf_Day,0))-INDEX(_Inf_Data,MATCH($F201,_Inf_Country,0),MATCH(CE$3-3,_Inf_Day,0))*$D$2
+INDEX(_Inf_Data,MATCH($F201,_Inf_Country,0),MATCH(CE$3-3,_Inf_Day,0))-INDEX(_Inf_Data,MATCH($F201,_Inf_Country,0),MATCH(CE$3-4,_Inf_Day,0))*$D$2
+INDEX(_Inf_Data,MATCH($F201,_Inf_Country,0),MATCH(CE$3-4,_Inf_Day,0))-INDEX(_Inf_Data,MATCH($F201,_Inf_Country,0),MATCH(CE$3-5,_Inf_Day,0))*$D$2)/5</f>
        <v>7</v>
      </c>
      <c r="CF201" s="80">
        <f>(INDEX(_Inf_Data,MATCH($F201,_Inf_Country,0),MATCH(CF$3,_Inf_Day,0))-INDEX(_Inf_Data,MATCH($F201,_Inf_Country,0),MATCH(CF$3-1,_Inf_Day,0))*$D$2
+INDEX(_Inf_Data,MATCH($F201,_Inf_Country,0),MATCH(CF$3-1,_Inf_Day,0))-INDEX(_Inf_Data,MATCH($F201,_Inf_Country,0),MATCH(CF$3-2,_Inf_Day,0))*$D$2
+INDEX(_Inf_Data,MATCH($F201,_Inf_Country,0),MATCH(CF$3-2,_Inf_Day,0))-INDEX(_Inf_Data,MATCH($F201,_Inf_Country,0),MATCH(CF$3-3,_Inf_Day,0))*$D$2
+INDEX(_Inf_Data,MATCH($F201,_Inf_Country,0),MATCH(CF$3-3,_Inf_Day,0))-INDEX(_Inf_Data,MATCH($F201,_Inf_Country,0),MATCH(CF$3-4,_Inf_Day,0))*$D$2
+INDEX(_Inf_Data,MATCH($F201,_Inf_Country,0),MATCH(CF$3-4,_Inf_Day,0))-INDEX(_Inf_Data,MATCH($F201,_Inf_Country,0),MATCH(CF$3-5,_Inf_Day,0))*$D$2)/5</f>
        <v>8.6</v>
      </c>
      <c r="CG201" s="80">
        <f>(INDEX(_Inf_Data,MATCH($F201,_Inf_Country,0),MATCH(CG$3,_Inf_Day,0))-INDEX(_Inf_Data,MATCH($F201,_Inf_Country,0),MATCH(CG$3-1,_Inf_Day,0))*$D$2
+INDEX(_Inf_Data,MATCH($F201,_Inf_Country,0),MATCH(CG$3-1,_Inf_Day,0))-INDEX(_Inf_Data,MATCH($F201,_Inf_Country,0),MATCH(CG$3-2,_Inf_Day,0))*$D$2
+INDEX(_Inf_Data,MATCH($F201,_Inf_Country,0),MATCH(CG$3-2,_Inf_Day,0))-INDEX(_Inf_Data,MATCH($F201,_Inf_Country,0),MATCH(CG$3-3,_Inf_Day,0))*$D$2
+INDEX(_Inf_Data,MATCH($F201,_Inf_Country,0),MATCH(CG$3-3,_Inf_Day,0))-INDEX(_Inf_Data,MATCH($F201,_Inf_Country,0),MATCH(CG$3-4,_Inf_Day,0))*$D$2
+INDEX(_Inf_Data,MATCH($F201,_Inf_Country,0),MATCH(CG$3-4,_Inf_Day,0))-INDEX(_Inf_Data,MATCH($F201,_Inf_Country,0),MATCH(CG$3-5,_Inf_Day,0))*$D$2)/5</f>
        <v>7.2</v>
      </c>
      <c r="CH201" s="80">
        <f>(INDEX(_Inf_Data,MATCH($F201,_Inf_Country,0),MATCH(CH$3,_Inf_Day,0))-INDEX(_Inf_Data,MATCH($F201,_Inf_Country,0),MATCH(CH$3-1,_Inf_Day,0))*$D$2
+INDEX(_Inf_Data,MATCH($F201,_Inf_Country,0),MATCH(CH$3-1,_Inf_Day,0))-INDEX(_Inf_Data,MATCH($F201,_Inf_Country,0),MATCH(CH$3-2,_Inf_Day,0))*$D$2
+INDEX(_Inf_Data,MATCH($F201,_Inf_Country,0),MATCH(CH$3-2,_Inf_Day,0))-INDEX(_Inf_Data,MATCH($F201,_Inf_Country,0),MATCH(CH$3-3,_Inf_Day,0))*$D$2
+INDEX(_Inf_Data,MATCH($F201,_Inf_Country,0),MATCH(CH$3-3,_Inf_Day,0))-INDEX(_Inf_Data,MATCH($F201,_Inf_Country,0),MATCH(CH$3-4,_Inf_Day,0))*$D$2
+INDEX(_Inf_Data,MATCH($F201,_Inf_Country,0),MATCH(CH$3-4,_Inf_Day,0))-INDEX(_Inf_Data,MATCH($F201,_Inf_Country,0),MATCH(CH$3-5,_Inf_Day,0))*$D$2)/5</f>
        <v>7.8</v>
      </c>
      <c r="CI201" s="80">
        <f>(INDEX(_Inf_Data,MATCH($F201,_Inf_Country,0),MATCH(CI$3,_Inf_Day,0))-INDEX(_Inf_Data,MATCH($F201,_Inf_Country,0),MATCH(CI$3-1,_Inf_Day,0))*$D$2
+INDEX(_Inf_Data,MATCH($F201,_Inf_Country,0),MATCH(CI$3-1,_Inf_Day,0))-INDEX(_Inf_Data,MATCH($F201,_Inf_Country,0),MATCH(CI$3-2,_Inf_Day,0))*$D$2
+INDEX(_Inf_Data,MATCH($F201,_Inf_Country,0),MATCH(CI$3-2,_Inf_Day,0))-INDEX(_Inf_Data,MATCH($F201,_Inf_Country,0),MATCH(CI$3-3,_Inf_Day,0))*$D$2
+INDEX(_Inf_Data,MATCH($F201,_Inf_Country,0),MATCH(CI$3-3,_Inf_Day,0))-INDEX(_Inf_Data,MATCH($F201,_Inf_Country,0),MATCH(CI$3-4,_Inf_Day,0))*$D$2
+INDEX(_Inf_Data,MATCH($F201,_Inf_Country,0),MATCH(CI$3-4,_Inf_Day,0))-INDEX(_Inf_Data,MATCH($F201,_Inf_Country,0),MATCH(CI$3-5,_Inf_Day,0))*$D$2)/5</f>
        <v>7.4</v>
      </c>
      <c r="CJ201" s="80">
        <f>(INDEX(_Inf_Data,MATCH($F201,_Inf_Country,0),MATCH(CJ$3,_Inf_Day,0))-INDEX(_Inf_Data,MATCH($F201,_Inf_Country,0),MATCH(CJ$3-1,_Inf_Day,0))*$D$2
+INDEX(_Inf_Data,MATCH($F201,_Inf_Country,0),MATCH(CJ$3-1,_Inf_Day,0))-INDEX(_Inf_Data,MATCH($F201,_Inf_Country,0),MATCH(CJ$3-2,_Inf_Day,0))*$D$2
+INDEX(_Inf_Data,MATCH($F201,_Inf_Country,0),MATCH(CJ$3-2,_Inf_Day,0))-INDEX(_Inf_Data,MATCH($F201,_Inf_Country,0),MATCH(CJ$3-3,_Inf_Day,0))*$D$2
+INDEX(_Inf_Data,MATCH($F201,_Inf_Country,0),MATCH(CJ$3-3,_Inf_Day,0))-INDEX(_Inf_Data,MATCH($F201,_Inf_Country,0),MATCH(CJ$3-4,_Inf_Day,0))*$D$2
+INDEX(_Inf_Data,MATCH($F201,_Inf_Country,0),MATCH(CJ$3-4,_Inf_Day,0))-INDEX(_Inf_Data,MATCH($F201,_Inf_Country,0),MATCH(CJ$3-5,_Inf_Day,0))*$D$2)/5</f>
        <v>7</v>
      </c>
      <c r="CK201" s="80">
        <f>(INDEX(_Inf_Data,MATCH($F201,_Inf_Country,0),MATCH(CK$3,_Inf_Day,0))-INDEX(_Inf_Data,MATCH($F201,_Inf_Country,0),MATCH(CK$3-1,_Inf_Day,0))*$D$2
+INDEX(_Inf_Data,MATCH($F201,_Inf_Country,0),MATCH(CK$3-1,_Inf_Day,0))-INDEX(_Inf_Data,MATCH($F201,_Inf_Country,0),MATCH(CK$3-2,_Inf_Day,0))*$D$2
+INDEX(_Inf_Data,MATCH($F201,_Inf_Country,0),MATCH(CK$3-2,_Inf_Day,0))-INDEX(_Inf_Data,MATCH($F201,_Inf_Country,0),MATCH(CK$3-3,_Inf_Day,0))*$D$2
+INDEX(_Inf_Data,MATCH($F201,_Inf_Country,0),MATCH(CK$3-3,_Inf_Day,0))-INDEX(_Inf_Data,MATCH($F201,_Inf_Country,0),MATCH(CK$3-4,_Inf_Day,0))*$D$2
+INDEX(_Inf_Data,MATCH($F201,_Inf_Country,0),MATCH(CK$3-4,_Inf_Day,0))-INDEX(_Inf_Data,MATCH($F201,_Inf_Country,0),MATCH(CK$3-5,_Inf_Day,0))*$D$2)/5</f>
        <v>3.6</v>
      </c>
      <c r="CL201" s="80">
        <f>(INDEX(_Inf_Data,MATCH($F201,_Inf_Country,0),MATCH(CL$3,_Inf_Day,0))-INDEX(_Inf_Data,MATCH($F201,_Inf_Country,0),MATCH(CL$3-1,_Inf_Day,0))*$D$2
+INDEX(_Inf_Data,MATCH($F201,_Inf_Country,0),MATCH(CL$3-1,_Inf_Day,0))-INDEX(_Inf_Data,MATCH($F201,_Inf_Country,0),MATCH(CL$3-2,_Inf_Day,0))*$D$2
+INDEX(_Inf_Data,MATCH($F201,_Inf_Country,0),MATCH(CL$3-2,_Inf_Day,0))-INDEX(_Inf_Data,MATCH($F201,_Inf_Country,0),MATCH(CL$3-3,_Inf_Day,0))*$D$2
+INDEX(_Inf_Data,MATCH($F201,_Inf_Country,0),MATCH(CL$3-3,_Inf_Day,0))-INDEX(_Inf_Data,MATCH($F201,_Inf_Country,0),MATCH(CL$3-4,_Inf_Day,0))*$D$2
+INDEX(_Inf_Data,MATCH($F201,_Inf_Country,0),MATCH(CL$3-4,_Inf_Day,0))-INDEX(_Inf_Data,MATCH($F201,_Inf_Country,0),MATCH(CL$3-5,_Inf_Day,0))*$D$2)/5</f>
        <v>4</v>
      </c>
      <c r="CM201" s="80">
        <f>(INDEX(_Inf_Data,MATCH($F201,_Inf_Country,0),MATCH(CM$3,_Inf_Day,0))-INDEX(_Inf_Data,MATCH($F201,_Inf_Country,0),MATCH(CM$3-1,_Inf_Day,0))*$D$2
+INDEX(_Inf_Data,MATCH($F201,_Inf_Country,0),MATCH(CM$3-1,_Inf_Day,0))-INDEX(_Inf_Data,MATCH($F201,_Inf_Country,0),MATCH(CM$3-2,_Inf_Day,0))*$D$2
+INDEX(_Inf_Data,MATCH($F201,_Inf_Country,0),MATCH(CM$3-2,_Inf_Day,0))-INDEX(_Inf_Data,MATCH($F201,_Inf_Country,0),MATCH(CM$3-3,_Inf_Day,0))*$D$2
+INDEX(_Inf_Data,MATCH($F201,_Inf_Country,0),MATCH(CM$3-3,_Inf_Day,0))-INDEX(_Inf_Data,MATCH($F201,_Inf_Country,0),MATCH(CM$3-4,_Inf_Day,0))*$D$2
+INDEX(_Inf_Data,MATCH($F201,_Inf_Country,0),MATCH(CM$3-4,_Inf_Day,0))-INDEX(_Inf_Data,MATCH($F201,_Inf_Country,0),MATCH(CM$3-5,_Inf_Day,0))*$D$2)/5</f>
        <v>2.4</v>
      </c>
      <c r="CN201" s="80">
        <f>(INDEX(_Inf_Data,MATCH($F201,_Inf_Country,0),MATCH(CN$3,_Inf_Day,0))-INDEX(_Inf_Data,MATCH($F201,_Inf_Country,0),MATCH(CN$3-1,_Inf_Day,0))*$D$2
+INDEX(_Inf_Data,MATCH($F201,_Inf_Country,0),MATCH(CN$3-1,_Inf_Day,0))-INDEX(_Inf_Data,MATCH($F201,_Inf_Country,0),MATCH(CN$3-2,_Inf_Day,0))*$D$2
+INDEX(_Inf_Data,MATCH($F201,_Inf_Country,0),MATCH(CN$3-2,_Inf_Day,0))-INDEX(_Inf_Data,MATCH($F201,_Inf_Country,0),MATCH(CN$3-3,_Inf_Day,0))*$D$2
+INDEX(_Inf_Data,MATCH($F201,_Inf_Country,0),MATCH(CN$3-3,_Inf_Day,0))-INDEX(_Inf_Data,MATCH($F201,_Inf_Country,0),MATCH(CN$3-4,_Inf_Day,0))*$D$2
+INDEX(_Inf_Data,MATCH($F201,_Inf_Country,0),MATCH(CN$3-4,_Inf_Day,0))-INDEX(_Inf_Data,MATCH($F201,_Inf_Country,0),MATCH(CN$3-5,_Inf_Day,0))*$D$2)/5</f>
        <v>2.4</v>
      </c>
      <c r="CO201" s="80">
        <f>(INDEX(_Inf_Data,MATCH($F201,_Inf_Country,0),MATCH(CO$3,_Inf_Day,0))-INDEX(_Inf_Data,MATCH($F201,_Inf_Country,0),MATCH(CO$3-1,_Inf_Day,0))*$D$2
+INDEX(_Inf_Data,MATCH($F201,_Inf_Country,0),MATCH(CO$3-1,_Inf_Day,0))-INDEX(_Inf_Data,MATCH($F201,_Inf_Country,0),MATCH(CO$3-2,_Inf_Day,0))*$D$2
+INDEX(_Inf_Data,MATCH($F201,_Inf_Country,0),MATCH(CO$3-2,_Inf_Day,0))-INDEX(_Inf_Data,MATCH($F201,_Inf_Country,0),MATCH(CO$3-3,_Inf_Day,0))*$D$2
+INDEX(_Inf_Data,MATCH($F201,_Inf_Country,0),MATCH(CO$3-3,_Inf_Day,0))-INDEX(_Inf_Data,MATCH($F201,_Inf_Country,0),MATCH(CO$3-4,_Inf_Day,0))*$D$2
+INDEX(_Inf_Data,MATCH($F201,_Inf_Country,0),MATCH(CO$3-4,_Inf_Day,0))-INDEX(_Inf_Data,MATCH($F201,_Inf_Country,0),MATCH(CO$3-5,_Inf_Day,0))*$D$2)/5</f>
        <v>1</v>
      </c>
      <c r="CP201" s="80">
        <f>(INDEX(_Inf_Data,MATCH($F201,_Inf_Country,0),MATCH(CP$3,_Inf_Day,0))-INDEX(_Inf_Data,MATCH($F201,_Inf_Country,0),MATCH(CP$3-1,_Inf_Day,0))*$D$2
+INDEX(_Inf_Data,MATCH($F201,_Inf_Country,0),MATCH(CP$3-1,_Inf_Day,0))-INDEX(_Inf_Data,MATCH($F201,_Inf_Country,0),MATCH(CP$3-2,_Inf_Day,0))*$D$2
+INDEX(_Inf_Data,MATCH($F201,_Inf_Country,0),MATCH(CP$3-2,_Inf_Day,0))-INDEX(_Inf_Data,MATCH($F201,_Inf_Country,0),MATCH(CP$3-3,_Inf_Day,0))*$D$2
+INDEX(_Inf_Data,MATCH($F201,_Inf_Country,0),MATCH(CP$3-3,_Inf_Day,0))-INDEX(_Inf_Data,MATCH($F201,_Inf_Country,0),MATCH(CP$3-4,_Inf_Day,0))*$D$2
+INDEX(_Inf_Data,MATCH($F201,_Inf_Country,0),MATCH(CP$3-4,_Inf_Day,0))-INDEX(_Inf_Data,MATCH($F201,_Inf_Country,0),MATCH(CP$3-5,_Inf_Day,0))*$D$2)/5</f>
        <v>1</v>
      </c>
      <c r="CQ201" s="80">
        <f>(INDEX(_Inf_Data,MATCH($F201,_Inf_Country,0),MATCH(CQ$3,_Inf_Day,0))-INDEX(_Inf_Data,MATCH($F201,_Inf_Country,0),MATCH(CQ$3-1,_Inf_Day,0))*$D$2
+INDEX(_Inf_Data,MATCH($F201,_Inf_Country,0),MATCH(CQ$3-1,_Inf_Day,0))-INDEX(_Inf_Data,MATCH($F201,_Inf_Country,0),MATCH(CQ$3-2,_Inf_Day,0))*$D$2
+INDEX(_Inf_Data,MATCH($F201,_Inf_Country,0),MATCH(CQ$3-2,_Inf_Day,0))-INDEX(_Inf_Data,MATCH($F201,_Inf_Country,0),MATCH(CQ$3-3,_Inf_Day,0))*$D$2
+INDEX(_Inf_Data,MATCH($F201,_Inf_Country,0),MATCH(CQ$3-3,_Inf_Day,0))-INDEX(_Inf_Data,MATCH($F201,_Inf_Country,0),MATCH(CQ$3-4,_Inf_Day,0))*$D$2
+INDEX(_Inf_Data,MATCH($F201,_Inf_Country,0),MATCH(CQ$3-4,_Inf_Day,0))-INDEX(_Inf_Data,MATCH($F201,_Inf_Country,0),MATCH(CQ$3-5,_Inf_Day,0))*$D$2)/5</f>
        <v>0.4</v>
      </c>
      <c r="CR201" s="80">
        <f>(INDEX(_Inf_Data,MATCH($F201,_Inf_Country,0),MATCH(CR$3,_Inf_Day,0))-INDEX(_Inf_Data,MATCH($F201,_Inf_Country,0),MATCH(CR$3-1,_Inf_Day,0))*$D$2
+INDEX(_Inf_Data,MATCH($F201,_Inf_Country,0),MATCH(CR$3-1,_Inf_Day,0))-INDEX(_Inf_Data,MATCH($F201,_Inf_Country,0),MATCH(CR$3-2,_Inf_Day,0))*$D$2
+INDEX(_Inf_Data,MATCH($F201,_Inf_Country,0),MATCH(CR$3-2,_Inf_Day,0))-INDEX(_Inf_Data,MATCH($F201,_Inf_Country,0),MATCH(CR$3-3,_Inf_Day,0))*$D$2
+INDEX(_Inf_Data,MATCH($F201,_Inf_Country,0),MATCH(CR$3-3,_Inf_Day,0))-INDEX(_Inf_Data,MATCH($F201,_Inf_Country,0),MATCH(CR$3-4,_Inf_Day,0))*$D$2
+INDEX(_Inf_Data,MATCH($F201,_Inf_Country,0),MATCH(CR$3-4,_Inf_Day,0))-INDEX(_Inf_Data,MATCH($F201,_Inf_Country,0),MATCH(CR$3-5,_Inf_Day,0))*$D$2)/5</f>
        <v>0.6</v>
      </c>
      <c r="CS201" s="80">
        <f>(INDEX(_Inf_Data,MATCH($F201,_Inf_Country,0),MATCH(CS$3,_Inf_Day,0))-INDEX(_Inf_Data,MATCH($F201,_Inf_Country,0),MATCH(CS$3-1,_Inf_Day,0))*$D$2
+INDEX(_Inf_Data,MATCH($F201,_Inf_Country,0),MATCH(CS$3-1,_Inf_Day,0))-INDEX(_Inf_Data,MATCH($F201,_Inf_Country,0),MATCH(CS$3-2,_Inf_Day,0))*$D$2
+INDEX(_Inf_Data,MATCH($F201,_Inf_Country,0),MATCH(CS$3-2,_Inf_Day,0))-INDEX(_Inf_Data,MATCH($F201,_Inf_Country,0),MATCH(CS$3-3,_Inf_Day,0))*$D$2
+INDEX(_Inf_Data,MATCH($F201,_Inf_Country,0),MATCH(CS$3-3,_Inf_Day,0))-INDEX(_Inf_Data,MATCH($F201,_Inf_Country,0),MATCH(CS$3-4,_Inf_Day,0))*$D$2
+INDEX(_Inf_Data,MATCH($F201,_Inf_Country,0),MATCH(CS$3-4,_Inf_Day,0))-INDEX(_Inf_Data,MATCH($F201,_Inf_Country,0),MATCH(CS$3-5,_Inf_Day,0))*$D$2)/5</f>
        <v>0.6</v>
      </c>
      <c r="CT201" s="80">
        <f>(INDEX(_Inf_Data,MATCH($F201,_Inf_Country,0),MATCH(CT$3,_Inf_Day,0))-INDEX(_Inf_Data,MATCH($F201,_Inf_Country,0),MATCH(CT$3-1,_Inf_Day,0))*$D$2
+INDEX(_Inf_Data,MATCH($F201,_Inf_Country,0),MATCH(CT$3-1,_Inf_Day,0))-INDEX(_Inf_Data,MATCH($F201,_Inf_Country,0),MATCH(CT$3-2,_Inf_Day,0))*$D$2
+INDEX(_Inf_Data,MATCH($F201,_Inf_Country,0),MATCH(CT$3-2,_Inf_Day,0))-INDEX(_Inf_Data,MATCH($F201,_Inf_Country,0),MATCH(CT$3-3,_Inf_Day,0))*$D$2
+INDEX(_Inf_Data,MATCH($F201,_Inf_Country,0),MATCH(CT$3-3,_Inf_Day,0))-INDEX(_Inf_Data,MATCH($F201,_Inf_Country,0),MATCH(CT$3-4,_Inf_Day,0))*$D$2
+INDEX(_Inf_Data,MATCH($F201,_Inf_Country,0),MATCH(CT$3-4,_Inf_Day,0))-INDEX(_Inf_Data,MATCH($F201,_Inf_Country,0),MATCH(CT$3-5,_Inf_Day,0))*$D$2)/5</f>
        <v>0.6</v>
      </c>
      <c r="CU201" s="80">
        <f>(INDEX(_Inf_Data,MATCH($F201,_Inf_Country,0),MATCH(CU$3,_Inf_Day,0))-INDEX(_Inf_Data,MATCH($F201,_Inf_Country,0),MATCH(CU$3-1,_Inf_Day,0))*$D$2
+INDEX(_Inf_Data,MATCH($F201,_Inf_Country,0),MATCH(CU$3-1,_Inf_Day,0))-INDEX(_Inf_Data,MATCH($F201,_Inf_Country,0),MATCH(CU$3-2,_Inf_Day,0))*$D$2
+INDEX(_Inf_Data,MATCH($F201,_Inf_Country,0),MATCH(CU$3-2,_Inf_Day,0))-INDEX(_Inf_Data,MATCH($F201,_Inf_Country,0),MATCH(CU$3-3,_Inf_Day,0))*$D$2
+INDEX(_Inf_Data,MATCH($F201,_Inf_Country,0),MATCH(CU$3-3,_Inf_Day,0))-INDEX(_Inf_Data,MATCH($F201,_Inf_Country,0),MATCH(CU$3-4,_Inf_Day,0))*$D$2
+INDEX(_Inf_Data,MATCH($F201,_Inf_Country,0),MATCH(CU$3-4,_Inf_Day,0))-INDEX(_Inf_Data,MATCH($F201,_Inf_Country,0),MATCH(CU$3-5,_Inf_Day,0))*$D$2)/5</f>
        <v>0.2</v>
      </c>
      <c r="CV201" s="80">
        <f>(INDEX(_Inf_Data,MATCH($F201,_Inf_Country,0),MATCH(CV$3,_Inf_Day,0))-INDEX(_Inf_Data,MATCH($F201,_Inf_Country,0),MATCH(CV$3-1,_Inf_Day,0))*$D$2
+INDEX(_Inf_Data,MATCH($F201,_Inf_Country,0),MATCH(CV$3-1,_Inf_Day,0))-INDEX(_Inf_Data,MATCH($F201,_Inf_Country,0),MATCH(CV$3-2,_Inf_Day,0))*$D$2
+INDEX(_Inf_Data,MATCH($F201,_Inf_Country,0),MATCH(CV$3-2,_Inf_Day,0))-INDEX(_Inf_Data,MATCH($F201,_Inf_Country,0),MATCH(CV$3-3,_Inf_Day,0))*$D$2
+INDEX(_Inf_Data,MATCH($F201,_Inf_Country,0),MATCH(CV$3-3,_Inf_Day,0))-INDEX(_Inf_Data,MATCH($F201,_Inf_Country,0),MATCH(CV$3-4,_Inf_Day,0))*$D$2
+INDEX(_Inf_Data,MATCH($F201,_Inf_Country,0),MATCH(CV$3-4,_Inf_Day,0))-INDEX(_Inf_Data,MATCH($F201,_Inf_Country,0),MATCH(CV$3-5,_Inf_Day,0))*$D$2)/5</f>
        <v>0.2</v>
      </c>
      <c r="CW201" s="80">
        <f>(INDEX(_Inf_Data,MATCH($F201,_Inf_Country,0),MATCH(CW$3,_Inf_Day,0))-INDEX(_Inf_Data,MATCH($F201,_Inf_Country,0),MATCH(CW$3-1,_Inf_Day,0))*$D$2
+INDEX(_Inf_Data,MATCH($F201,_Inf_Country,0),MATCH(CW$3-1,_Inf_Day,0))-INDEX(_Inf_Data,MATCH($F201,_Inf_Country,0),MATCH(CW$3-2,_Inf_Day,0))*$D$2
+INDEX(_Inf_Data,MATCH($F201,_Inf_Country,0),MATCH(CW$3-2,_Inf_Day,0))-INDEX(_Inf_Data,MATCH($F201,_Inf_Country,0),MATCH(CW$3-3,_Inf_Day,0))*$D$2
+INDEX(_Inf_Data,MATCH($F201,_Inf_Country,0),MATCH(CW$3-3,_Inf_Day,0))-INDEX(_Inf_Data,MATCH($F201,_Inf_Country,0),MATCH(CW$3-4,_Inf_Day,0))*$D$2
+INDEX(_Inf_Data,MATCH($F201,_Inf_Country,0),MATCH(CW$3-4,_Inf_Day,0))-INDEX(_Inf_Data,MATCH($F201,_Inf_Country,0),MATCH(CW$3-5,_Inf_Day,0))*$D$2)/5</f>
        <v>0</v>
      </c>
      <c r="CX201" s="80">
        <f>(INDEX(_Inf_Data,MATCH($F201,_Inf_Country,0),MATCH(CX$3,_Inf_Day,0))-INDEX(_Inf_Data,MATCH($F201,_Inf_Country,0),MATCH(CX$3-1,_Inf_Day,0))*$D$2
+INDEX(_Inf_Data,MATCH($F201,_Inf_Country,0),MATCH(CX$3-1,_Inf_Day,0))-INDEX(_Inf_Data,MATCH($F201,_Inf_Country,0),MATCH(CX$3-2,_Inf_Day,0))*$D$2
+INDEX(_Inf_Data,MATCH($F201,_Inf_Country,0),MATCH(CX$3-2,_Inf_Day,0))-INDEX(_Inf_Data,MATCH($F201,_Inf_Country,0),MATCH(CX$3-3,_Inf_Day,0))*$D$2
+INDEX(_Inf_Data,MATCH($F201,_Inf_Country,0),MATCH(CX$3-3,_Inf_Day,0))-INDEX(_Inf_Data,MATCH($F201,_Inf_Country,0),MATCH(CX$3-4,_Inf_Day,0))*$D$2
+INDEX(_Inf_Data,MATCH($F201,_Inf_Country,0),MATCH(CX$3-4,_Inf_Day,0))-INDEX(_Inf_Data,MATCH($F201,_Inf_Country,0),MATCH(CX$3-5,_Inf_Day,0))*$D$2)/5</f>
        <v>0.6</v>
      </c>
      <c r="CY201" s="80">
        <f>(INDEX(_Inf_Data,MATCH($F201,_Inf_Country,0),MATCH(CY$3,_Inf_Day,0))-INDEX(_Inf_Data,MATCH($F201,_Inf_Country,0),MATCH(CY$3-1,_Inf_Day,0))*$D$2
+INDEX(_Inf_Data,MATCH($F201,_Inf_Country,0),MATCH(CY$3-1,_Inf_Day,0))-INDEX(_Inf_Data,MATCH($F201,_Inf_Country,0),MATCH(CY$3-2,_Inf_Day,0))*$D$2
+INDEX(_Inf_Data,MATCH($F201,_Inf_Country,0),MATCH(CY$3-2,_Inf_Day,0))-INDEX(_Inf_Data,MATCH($F201,_Inf_Country,0),MATCH(CY$3-3,_Inf_Day,0))*$D$2
+INDEX(_Inf_Data,MATCH($F201,_Inf_Country,0),MATCH(CY$3-3,_Inf_Day,0))-INDEX(_Inf_Data,MATCH($F201,_Inf_Country,0),MATCH(CY$3-4,_Inf_Day,0))*$D$2
+INDEX(_Inf_Data,MATCH($F201,_Inf_Country,0),MATCH(CY$3-4,_Inf_Day,0))-INDEX(_Inf_Data,MATCH($F201,_Inf_Country,0),MATCH(CY$3-5,_Inf_Day,0))*$D$2)/5</f>
        <v>1</v>
      </c>
      <c r="CZ201" s="80">
        <f>(INDEX(_Inf_Data,MATCH($F201,_Inf_Country,0),MATCH(CZ$3,_Inf_Day,0))-INDEX(_Inf_Data,MATCH($F201,_Inf_Country,0),MATCH(CZ$3-1,_Inf_Day,0))*$D$2
+INDEX(_Inf_Data,MATCH($F201,_Inf_Country,0),MATCH(CZ$3-1,_Inf_Day,0))-INDEX(_Inf_Data,MATCH($F201,_Inf_Country,0),MATCH(CZ$3-2,_Inf_Day,0))*$D$2
+INDEX(_Inf_Data,MATCH($F201,_Inf_Country,0),MATCH(CZ$3-2,_Inf_Day,0))-INDEX(_Inf_Data,MATCH($F201,_Inf_Country,0),MATCH(CZ$3-3,_Inf_Day,0))*$D$2
+INDEX(_Inf_Data,MATCH($F201,_Inf_Country,0),MATCH(CZ$3-3,_Inf_Day,0))-INDEX(_Inf_Data,MATCH($F201,_Inf_Country,0),MATCH(CZ$3-4,_Inf_Day,0))*$D$2
+INDEX(_Inf_Data,MATCH($F201,_Inf_Country,0),MATCH(CZ$3-4,_Inf_Day,0))-INDEX(_Inf_Data,MATCH($F201,_Inf_Country,0),MATCH(CZ$3-5,_Inf_Day,0))*$D$2)/5</f>
        <v>1</v>
      </c>
      <c r="DA201" s="80">
        <f>(INDEX(_Inf_Data,MATCH($F201,_Inf_Country,0),MATCH(DA$3,_Inf_Day,0))-INDEX(_Inf_Data,MATCH($F201,_Inf_Country,0),MATCH(DA$3-1,_Inf_Day,0))*$D$2
+INDEX(_Inf_Data,MATCH($F201,_Inf_Country,0),MATCH(DA$3-1,_Inf_Day,0))-INDEX(_Inf_Data,MATCH($F201,_Inf_Country,0),MATCH(DA$3-2,_Inf_Day,0))*$D$2
+INDEX(_Inf_Data,MATCH($F201,_Inf_Country,0),MATCH(DA$3-2,_Inf_Day,0))-INDEX(_Inf_Data,MATCH($F201,_Inf_Country,0),MATCH(DA$3-3,_Inf_Day,0))*$D$2
+INDEX(_Inf_Data,MATCH($F201,_Inf_Country,0),MATCH(DA$3-3,_Inf_Day,0))-INDEX(_Inf_Data,MATCH($F201,_Inf_Country,0),MATCH(DA$3-4,_Inf_Day,0))*$D$2
+INDEX(_Inf_Data,MATCH($F201,_Inf_Country,0),MATCH(DA$3-4,_Inf_Day,0))-INDEX(_Inf_Data,MATCH($F201,_Inf_Country,0),MATCH(DA$3-5,_Inf_Day,0))*$D$2)/5</f>
        <v>1</v>
      </c>
      <c r="DB201" s="80">
        <f>(INDEX(_Inf_Data,MATCH($F201,_Inf_Country,0),MATCH(DB$3,_Inf_Day,0))-INDEX(_Inf_Data,MATCH($F201,_Inf_Country,0),MATCH(DB$3-1,_Inf_Day,0))*$D$2
+INDEX(_Inf_Data,MATCH($F201,_Inf_Country,0),MATCH(DB$3-1,_Inf_Day,0))-INDEX(_Inf_Data,MATCH($F201,_Inf_Country,0),MATCH(DB$3-2,_Inf_Day,0))*$D$2
+INDEX(_Inf_Data,MATCH($F201,_Inf_Country,0),MATCH(DB$3-2,_Inf_Day,0))-INDEX(_Inf_Data,MATCH($F201,_Inf_Country,0),MATCH(DB$3-3,_Inf_Day,0))*$D$2
+INDEX(_Inf_Data,MATCH($F201,_Inf_Country,0),MATCH(DB$3-3,_Inf_Day,0))-INDEX(_Inf_Data,MATCH($F201,_Inf_Country,0),MATCH(DB$3-4,_Inf_Day,0))*$D$2
+INDEX(_Inf_Data,MATCH($F201,_Inf_Country,0),MATCH(DB$3-4,_Inf_Day,0))-INDEX(_Inf_Data,MATCH($F201,_Inf_Country,0),MATCH(DB$3-5,_Inf_Day,0))*$D$2)/5</f>
        <v>1</v>
      </c>
      <c r="DC201" s="80">
        <f>(INDEX(_Inf_Data,MATCH($F201,_Inf_Country,0),MATCH(DC$3,_Inf_Day,0))-INDEX(_Inf_Data,MATCH($F201,_Inf_Country,0),MATCH(DC$3-1,_Inf_Day,0))*$D$2
+INDEX(_Inf_Data,MATCH($F201,_Inf_Country,0),MATCH(DC$3-1,_Inf_Day,0))-INDEX(_Inf_Data,MATCH($F201,_Inf_Country,0),MATCH(DC$3-2,_Inf_Day,0))*$D$2
+INDEX(_Inf_Data,MATCH($F201,_Inf_Country,0),MATCH(DC$3-2,_Inf_Day,0))-INDEX(_Inf_Data,MATCH($F201,_Inf_Country,0),MATCH(DC$3-3,_Inf_Day,0))*$D$2
+INDEX(_Inf_Data,MATCH($F201,_Inf_Country,0),MATCH(DC$3-3,_Inf_Day,0))-INDEX(_Inf_Data,MATCH($F201,_Inf_Country,0),MATCH(DC$3-4,_Inf_Day,0))*$D$2
+INDEX(_Inf_Data,MATCH($F201,_Inf_Country,0),MATCH(DC$3-4,_Inf_Day,0))-INDEX(_Inf_Data,MATCH($F201,_Inf_Country,0),MATCH(DC$3-5,_Inf_Day,0))*$D$2)/5</f>
        <v>0.4</v>
      </c>
      <c r="DD201" s="80">
        <f>(INDEX(_Inf_Data,MATCH($F201,_Inf_Country,0),MATCH(DD$3,_Inf_Day,0))-INDEX(_Inf_Data,MATCH($F201,_Inf_Country,0),MATCH(DD$3-1,_Inf_Day,0))*$D$2
+INDEX(_Inf_Data,MATCH($F201,_Inf_Country,0),MATCH(DD$3-1,_Inf_Day,0))-INDEX(_Inf_Data,MATCH($F201,_Inf_Country,0),MATCH(DD$3-2,_Inf_Day,0))*$D$2
+INDEX(_Inf_Data,MATCH($F201,_Inf_Country,0),MATCH(DD$3-2,_Inf_Day,0))-INDEX(_Inf_Data,MATCH($F201,_Inf_Country,0),MATCH(DD$3-3,_Inf_Day,0))*$D$2
+INDEX(_Inf_Data,MATCH($F201,_Inf_Country,0),MATCH(DD$3-3,_Inf_Day,0))-INDEX(_Inf_Data,MATCH($F201,_Inf_Country,0),MATCH(DD$3-4,_Inf_Day,0))*$D$2
+INDEX(_Inf_Data,MATCH($F201,_Inf_Country,0),MATCH(DD$3-4,_Inf_Day,0))-INDEX(_Inf_Data,MATCH($F201,_Inf_Country,0),MATCH(DD$3-5,_Inf_Day,0))*$D$2)/5</f>
        <v>0</v>
      </c>
      <c r="DE201" s="80">
        <f>(INDEX(_Inf_Data,MATCH($F201,_Inf_Country,0),MATCH(DE$3,_Inf_Day,0))-INDEX(_Inf_Data,MATCH($F201,_Inf_Country,0),MATCH(DE$3-1,_Inf_Day,0))*$D$2
+INDEX(_Inf_Data,MATCH($F201,_Inf_Country,0),MATCH(DE$3-1,_Inf_Day,0))-INDEX(_Inf_Data,MATCH($F201,_Inf_Country,0),MATCH(DE$3-2,_Inf_Day,0))*$D$2
+INDEX(_Inf_Data,MATCH($F201,_Inf_Country,0),MATCH(DE$3-2,_Inf_Day,0))-INDEX(_Inf_Data,MATCH($F201,_Inf_Country,0),MATCH(DE$3-3,_Inf_Day,0))*$D$2
+INDEX(_Inf_Data,MATCH($F201,_Inf_Country,0),MATCH(DE$3-3,_Inf_Day,0))-INDEX(_Inf_Data,MATCH($F201,_Inf_Country,0),MATCH(DE$3-4,_Inf_Day,0))*$D$2
+INDEX(_Inf_Data,MATCH($F201,_Inf_Country,0),MATCH(DE$3-4,_Inf_Day,0))-INDEX(_Inf_Data,MATCH($F201,_Inf_Country,0),MATCH(DE$3-5,_Inf_Day,0))*$D$2)/5</f>
        <v>0.8</v>
      </c>
      <c r="DF201" s="80">
        <f>(INDEX(_Inf_Data,MATCH($F201,_Inf_Country,0),MATCH(DF$3,_Inf_Day,0))-INDEX(_Inf_Data,MATCH($F201,_Inf_Country,0),MATCH(DF$3-1,_Inf_Day,0))*$D$2
+INDEX(_Inf_Data,MATCH($F201,_Inf_Country,0),MATCH(DF$3-1,_Inf_Day,0))-INDEX(_Inf_Data,MATCH($F201,_Inf_Country,0),MATCH(DF$3-2,_Inf_Day,0))*$D$2
+INDEX(_Inf_Data,MATCH($F201,_Inf_Country,0),MATCH(DF$3-2,_Inf_Day,0))-INDEX(_Inf_Data,MATCH($F201,_Inf_Country,0),MATCH(DF$3-3,_Inf_Day,0))*$D$2
+INDEX(_Inf_Data,MATCH($F201,_Inf_Country,0),MATCH(DF$3-3,_Inf_Day,0))-INDEX(_Inf_Data,MATCH($F201,_Inf_Country,0),MATCH(DF$3-4,_Inf_Day,0))*$D$2
+INDEX(_Inf_Data,MATCH($F201,_Inf_Country,0),MATCH(DF$3-4,_Inf_Day,0))-INDEX(_Inf_Data,MATCH($F201,_Inf_Country,0),MATCH(DF$3-5,_Inf_Day,0))*$D$2)/5</f>
        <v>0.8</v>
      </c>
      <c r="DG201" s="80">
        <f>(INDEX(_Inf_Data,MATCH($F201,_Inf_Country,0),MATCH(DG$3,_Inf_Day,0))-INDEX(_Inf_Data,MATCH($F201,_Inf_Country,0),MATCH(DG$3-1,_Inf_Day,0))*$D$2
+INDEX(_Inf_Data,MATCH($F201,_Inf_Country,0),MATCH(DG$3-1,_Inf_Day,0))-INDEX(_Inf_Data,MATCH($F201,_Inf_Country,0),MATCH(DG$3-2,_Inf_Day,0))*$D$2
+INDEX(_Inf_Data,MATCH($F201,_Inf_Country,0),MATCH(DG$3-2,_Inf_Day,0))-INDEX(_Inf_Data,MATCH($F201,_Inf_Country,0),MATCH(DG$3-3,_Inf_Day,0))*$D$2
+INDEX(_Inf_Data,MATCH($F201,_Inf_Country,0),MATCH(DG$3-3,_Inf_Day,0))-INDEX(_Inf_Data,MATCH($F201,_Inf_Country,0),MATCH(DG$3-4,_Inf_Day,0))*$D$2
+INDEX(_Inf_Data,MATCH($F201,_Inf_Country,0),MATCH(DG$3-4,_Inf_Day,0))-INDEX(_Inf_Data,MATCH($F201,_Inf_Country,0),MATCH(DG$3-5,_Inf_Day,0))*$D$2)/5</f>
        <v>0.8</v>
      </c>
      <c r="DH201" s="80">
        <f>(INDEX(_Inf_Data,MATCH($F201,_Inf_Country,0),MATCH(DH$3,_Inf_Day,0))-INDEX(_Inf_Data,MATCH($F201,_Inf_Country,0),MATCH(DH$3-1,_Inf_Day,0))*$D$2
+INDEX(_Inf_Data,MATCH($F201,_Inf_Country,0),MATCH(DH$3-1,_Inf_Day,0))-INDEX(_Inf_Data,MATCH($F201,_Inf_Country,0),MATCH(DH$3-2,_Inf_Day,0))*$D$2
+INDEX(_Inf_Data,MATCH($F201,_Inf_Country,0),MATCH(DH$3-2,_Inf_Day,0))-INDEX(_Inf_Data,MATCH($F201,_Inf_Country,0),MATCH(DH$3-3,_Inf_Day,0))*$D$2
+INDEX(_Inf_Data,MATCH($F201,_Inf_Country,0),MATCH(DH$3-3,_Inf_Day,0))-INDEX(_Inf_Data,MATCH($F201,_Inf_Country,0),MATCH(DH$3-4,_Inf_Day,0))*$D$2
+INDEX(_Inf_Data,MATCH($F201,_Inf_Country,0),MATCH(DH$3-4,_Inf_Day,0))-INDEX(_Inf_Data,MATCH($F201,_Inf_Country,0),MATCH(DH$3-5,_Inf_Day,0))*$D$2)/5</f>
        <v>0.8</v>
      </c>
      <c r="DI201" s="80">
        <f>(INDEX(_Inf_Data,MATCH($F201,_Inf_Country,0),MATCH(DI$3,_Inf_Day,0))-INDEX(_Inf_Data,MATCH($F201,_Inf_Country,0),MATCH(DI$3-1,_Inf_Day,0))*$D$2
+INDEX(_Inf_Data,MATCH($F201,_Inf_Country,0),MATCH(DI$3-1,_Inf_Day,0))-INDEX(_Inf_Data,MATCH($F201,_Inf_Country,0),MATCH(DI$3-2,_Inf_Day,0))*$D$2
+INDEX(_Inf_Data,MATCH($F201,_Inf_Country,0),MATCH(DI$3-2,_Inf_Day,0))-INDEX(_Inf_Data,MATCH($F201,_Inf_Country,0),MATCH(DI$3-3,_Inf_Day,0))*$D$2
+INDEX(_Inf_Data,MATCH($F201,_Inf_Country,0),MATCH(DI$3-3,_Inf_Day,0))-INDEX(_Inf_Data,MATCH($F201,_Inf_Country,0),MATCH(DI$3-4,_Inf_Day,0))*$D$2
+INDEX(_Inf_Data,MATCH($F201,_Inf_Country,0),MATCH(DI$3-4,_Inf_Day,0))-INDEX(_Inf_Data,MATCH($F201,_Inf_Country,0),MATCH(DI$3-5,_Inf_Day,0))*$D$2)/5</f>
        <v>0.8</v>
      </c>
      <c r="DJ201" s="80">
        <f>(INDEX(_Inf_Data,MATCH($F201,_Inf_Country,0),MATCH(DJ$3,_Inf_Day,0))-INDEX(_Inf_Data,MATCH($F201,_Inf_Country,0),MATCH(DJ$3-1,_Inf_Day,0))*$D$2
+INDEX(_Inf_Data,MATCH($F201,_Inf_Country,0),MATCH(DJ$3-1,_Inf_Day,0))-INDEX(_Inf_Data,MATCH($F201,_Inf_Country,0),MATCH(DJ$3-2,_Inf_Day,0))*$D$2
+INDEX(_Inf_Data,MATCH($F201,_Inf_Country,0),MATCH(DJ$3-2,_Inf_Day,0))-INDEX(_Inf_Data,MATCH($F201,_Inf_Country,0),MATCH(DJ$3-3,_Inf_Day,0))*$D$2
+INDEX(_Inf_Data,MATCH($F201,_Inf_Country,0),MATCH(DJ$3-3,_Inf_Day,0))-INDEX(_Inf_Data,MATCH($F201,_Inf_Country,0),MATCH(DJ$3-4,_Inf_Day,0))*$D$2
+INDEX(_Inf_Data,MATCH($F201,_Inf_Country,0),MATCH(DJ$3-4,_Inf_Day,0))-INDEX(_Inf_Data,MATCH($F201,_Inf_Country,0),MATCH(DJ$3-5,_Inf_Day,0))*$D$2)/5</f>
        <v>0</v>
      </c>
      <c r="DK201" s="80">
        <f>(INDEX(_Inf_Data,MATCH($F201,_Inf_Country,0),MATCH(DK$3,_Inf_Day,0))-INDEX(_Inf_Data,MATCH($F201,_Inf_Country,0),MATCH(DK$3-1,_Inf_Day,0))*$D$2
+INDEX(_Inf_Data,MATCH($F201,_Inf_Country,0),MATCH(DK$3-1,_Inf_Day,0))-INDEX(_Inf_Data,MATCH($F201,_Inf_Country,0),MATCH(DK$3-2,_Inf_Day,0))*$D$2
+INDEX(_Inf_Data,MATCH($F201,_Inf_Country,0),MATCH(DK$3-2,_Inf_Day,0))-INDEX(_Inf_Data,MATCH($F201,_Inf_Country,0),MATCH(DK$3-3,_Inf_Day,0))*$D$2
+INDEX(_Inf_Data,MATCH($F201,_Inf_Country,0),MATCH(DK$3-3,_Inf_Day,0))-INDEX(_Inf_Data,MATCH($F201,_Inf_Country,0),MATCH(DK$3-4,_Inf_Day,0))*$D$2
+INDEX(_Inf_Data,MATCH($F201,_Inf_Country,0),MATCH(DK$3-4,_Inf_Day,0))-INDEX(_Inf_Data,MATCH($F201,_Inf_Country,0),MATCH(DK$3-5,_Inf_Day,0))*$D$2)/5</f>
        <v>0.8</v>
      </c>
      <c r="DL201" s="80">
        <f>(INDEX(_Inf_Data,MATCH($F201,_Inf_Country,0),MATCH(DL$3,_Inf_Day,0))-INDEX(_Inf_Data,MATCH($F201,_Inf_Country,0),MATCH(DL$3-1,_Inf_Day,0))*$D$2
+INDEX(_Inf_Data,MATCH($F201,_Inf_Country,0),MATCH(DL$3-1,_Inf_Day,0))-INDEX(_Inf_Data,MATCH($F201,_Inf_Country,0),MATCH(DL$3-2,_Inf_Day,0))*$D$2
+INDEX(_Inf_Data,MATCH($F201,_Inf_Country,0),MATCH(DL$3-2,_Inf_Day,0))-INDEX(_Inf_Data,MATCH($F201,_Inf_Country,0),MATCH(DL$3-3,_Inf_Day,0))*$D$2
+INDEX(_Inf_Data,MATCH($F201,_Inf_Country,0),MATCH(DL$3-3,_Inf_Day,0))-INDEX(_Inf_Data,MATCH($F201,_Inf_Country,0),MATCH(DL$3-4,_Inf_Day,0))*$D$2
+INDEX(_Inf_Data,MATCH($F201,_Inf_Country,0),MATCH(DL$3-4,_Inf_Day,0))-INDEX(_Inf_Data,MATCH($F201,_Inf_Country,0),MATCH(DL$3-5,_Inf_Day,0))*$D$2)/5</f>
        <v>0.8</v>
      </c>
      <c r="DM201" s="80">
        <f>(INDEX(_Inf_Data,MATCH($F201,_Inf_Country,0),MATCH(DM$3,_Inf_Day,0))-INDEX(_Inf_Data,MATCH($F201,_Inf_Country,0),MATCH(DM$3-1,_Inf_Day,0))*$D$2
+INDEX(_Inf_Data,MATCH($F201,_Inf_Country,0),MATCH(DM$3-1,_Inf_Day,0))-INDEX(_Inf_Data,MATCH($F201,_Inf_Country,0),MATCH(DM$3-2,_Inf_Day,0))*$D$2
+INDEX(_Inf_Data,MATCH($F201,_Inf_Country,0),MATCH(DM$3-2,_Inf_Day,0))-INDEX(_Inf_Data,MATCH($F201,_Inf_Country,0),MATCH(DM$3-3,_Inf_Day,0))*$D$2
+INDEX(_Inf_Data,MATCH($F201,_Inf_Country,0),MATCH(DM$3-3,_Inf_Day,0))-INDEX(_Inf_Data,MATCH($F201,_Inf_Country,0),MATCH(DM$3-4,_Inf_Day,0))*$D$2
+INDEX(_Inf_Data,MATCH($F201,_Inf_Country,0),MATCH(DM$3-4,_Inf_Day,0))-INDEX(_Inf_Data,MATCH($F201,_Inf_Country,0),MATCH(DM$3-5,_Inf_Day,0))*$D$2)/5</f>
        <v>1.2</v>
      </c>
      <c r="DN201" s="80">
        <f>(INDEX(_Inf_Data,MATCH($F201,_Inf_Country,0),MATCH(DN$3,_Inf_Day,0))-INDEX(_Inf_Data,MATCH($F201,_Inf_Country,0),MATCH(DN$3-1,_Inf_Day,0))*$D$2
+INDEX(_Inf_Data,MATCH($F201,_Inf_Country,0),MATCH(DN$3-1,_Inf_Day,0))-INDEX(_Inf_Data,MATCH($F201,_Inf_Country,0),MATCH(DN$3-2,_Inf_Day,0))*$D$2
+INDEX(_Inf_Data,MATCH($F201,_Inf_Country,0),MATCH(DN$3-2,_Inf_Day,0))-INDEX(_Inf_Data,MATCH($F201,_Inf_Country,0),MATCH(DN$3-3,_Inf_Day,0))*$D$2
+INDEX(_Inf_Data,MATCH($F201,_Inf_Country,0),MATCH(DN$3-3,_Inf_Day,0))-INDEX(_Inf_Data,MATCH($F201,_Inf_Country,0),MATCH(DN$3-4,_Inf_Day,0))*$D$2
+INDEX(_Inf_Data,MATCH($F201,_Inf_Country,0),MATCH(DN$3-4,_Inf_Day,0))-INDEX(_Inf_Data,MATCH($F201,_Inf_Country,0),MATCH(DN$3-5,_Inf_Day,0))*$D$2)/5</f>
        <v>1.2</v>
      </c>
      <c r="DO201" s="80">
        <f>(INDEX(_Inf_Data,MATCH($F201,_Inf_Country,0),MATCH(DO$3,_Inf_Day,0))-INDEX(_Inf_Data,MATCH($F201,_Inf_Country,0),MATCH(DO$3-1,_Inf_Day,0))*$D$2
+INDEX(_Inf_Data,MATCH($F201,_Inf_Country,0),MATCH(DO$3-1,_Inf_Day,0))-INDEX(_Inf_Data,MATCH($F201,_Inf_Country,0),MATCH(DO$3-2,_Inf_Day,0))*$D$2
+INDEX(_Inf_Data,MATCH($F201,_Inf_Country,0),MATCH(DO$3-2,_Inf_Day,0))-INDEX(_Inf_Data,MATCH($F201,_Inf_Country,0),MATCH(DO$3-3,_Inf_Day,0))*$D$2
+INDEX(_Inf_Data,MATCH($F201,_Inf_Country,0),MATCH(DO$3-3,_Inf_Day,0))-INDEX(_Inf_Data,MATCH($F201,_Inf_Country,0),MATCH(DO$3-4,_Inf_Day,0))*$D$2
+INDEX(_Inf_Data,MATCH($F201,_Inf_Country,0),MATCH(DO$3-4,_Inf_Day,0))-INDEX(_Inf_Data,MATCH($F201,_Inf_Country,0),MATCH(DO$3-5,_Inf_Day,0))*$D$2)/5</f>
        <v>1.2</v>
      </c>
      <c r="DP201" s="80">
        <f>(INDEX(_Inf_Data,MATCH($F201,_Inf_Country,0),MATCH(DP$3,_Inf_Day,0))-INDEX(_Inf_Data,MATCH($F201,_Inf_Country,0),MATCH(DP$3-1,_Inf_Day,0))*$D$2
+INDEX(_Inf_Data,MATCH($F201,_Inf_Country,0),MATCH(DP$3-1,_Inf_Day,0))-INDEX(_Inf_Data,MATCH($F201,_Inf_Country,0),MATCH(DP$3-2,_Inf_Day,0))*$D$2
+INDEX(_Inf_Data,MATCH($F201,_Inf_Country,0),MATCH(DP$3-2,_Inf_Day,0))-INDEX(_Inf_Data,MATCH($F201,_Inf_Country,0),MATCH(DP$3-3,_Inf_Day,0))*$D$2
+INDEX(_Inf_Data,MATCH($F201,_Inf_Country,0),MATCH(DP$3-3,_Inf_Day,0))-INDEX(_Inf_Data,MATCH($F201,_Inf_Country,0),MATCH(DP$3-4,_Inf_Day,0))*$D$2
+INDEX(_Inf_Data,MATCH($F201,_Inf_Country,0),MATCH(DP$3-4,_Inf_Day,0))-INDEX(_Inf_Data,MATCH($F201,_Inf_Country,0),MATCH(DP$3-5,_Inf_Day,0))*$D$2)/5</f>
        <v>0.4</v>
      </c>
      <c r="DQ201" s="80">
        <f>(INDEX(_Inf_Data,MATCH($F201,_Inf_Country,0),MATCH(DQ$3,_Inf_Day,0))-INDEX(_Inf_Data,MATCH($F201,_Inf_Country,0),MATCH(DQ$3-1,_Inf_Day,0))*$D$2
+INDEX(_Inf_Data,MATCH($F201,_Inf_Country,0),MATCH(DQ$3-1,_Inf_Day,0))-INDEX(_Inf_Data,MATCH($F201,_Inf_Country,0),MATCH(DQ$3-2,_Inf_Day,0))*$D$2
+INDEX(_Inf_Data,MATCH($F201,_Inf_Country,0),MATCH(DQ$3-2,_Inf_Day,0))-INDEX(_Inf_Data,MATCH($F201,_Inf_Country,0),MATCH(DQ$3-3,_Inf_Day,0))*$D$2
+INDEX(_Inf_Data,MATCH($F201,_Inf_Country,0),MATCH(DQ$3-3,_Inf_Day,0))-INDEX(_Inf_Data,MATCH($F201,_Inf_Country,0),MATCH(DQ$3-4,_Inf_Day,0))*$D$2
+INDEX(_Inf_Data,MATCH($F201,_Inf_Country,0),MATCH(DQ$3-4,_Inf_Day,0))-INDEX(_Inf_Data,MATCH($F201,_Inf_Country,0),MATCH(DQ$3-5,_Inf_Day,0))*$D$2)/5</f>
        <v>0.6</v>
      </c>
      <c r="DR201" s="80">
        <f>(INDEX(_Inf_Data,MATCH($F201,_Inf_Country,0),MATCH(DR$3,_Inf_Day,0))-INDEX(_Inf_Data,MATCH($F201,_Inf_Country,0),MATCH(DR$3-1,_Inf_Day,0))*$D$2
+INDEX(_Inf_Data,MATCH($F201,_Inf_Country,0),MATCH(DR$3-1,_Inf_Day,0))-INDEX(_Inf_Data,MATCH($F201,_Inf_Country,0),MATCH(DR$3-2,_Inf_Day,0))*$D$2
+INDEX(_Inf_Data,MATCH($F201,_Inf_Country,0),MATCH(DR$3-2,_Inf_Day,0))-INDEX(_Inf_Data,MATCH($F201,_Inf_Country,0),MATCH(DR$3-3,_Inf_Day,0))*$D$2
+INDEX(_Inf_Data,MATCH($F201,_Inf_Country,0),MATCH(DR$3-3,_Inf_Day,0))-INDEX(_Inf_Data,MATCH($F201,_Inf_Country,0),MATCH(DR$3-4,_Inf_Day,0))*$D$2
+INDEX(_Inf_Data,MATCH($F201,_Inf_Country,0),MATCH(DR$3-4,_Inf_Day,0))-INDEX(_Inf_Data,MATCH($F201,_Inf_Country,0),MATCH(DR$3-5,_Inf_Day,0))*$D$2)/5</f>
        <v>0.2</v>
      </c>
      <c r="DS201" s="80">
        <f>(INDEX(_Inf_Data,MATCH($F201,_Inf_Country,0),MATCH(DS$3,_Inf_Day,0))-INDEX(_Inf_Data,MATCH($F201,_Inf_Country,0),MATCH(DS$3-1,_Inf_Day,0))*$D$2
+INDEX(_Inf_Data,MATCH($F201,_Inf_Country,0),MATCH(DS$3-1,_Inf_Day,0))-INDEX(_Inf_Data,MATCH($F201,_Inf_Country,0),MATCH(DS$3-2,_Inf_Day,0))*$D$2
+INDEX(_Inf_Data,MATCH($F201,_Inf_Country,0),MATCH(DS$3-2,_Inf_Day,0))-INDEX(_Inf_Data,MATCH($F201,_Inf_Country,0),MATCH(DS$3-3,_Inf_Day,0))*$D$2
+INDEX(_Inf_Data,MATCH($F201,_Inf_Country,0),MATCH(DS$3-3,_Inf_Day,0))-INDEX(_Inf_Data,MATCH($F201,_Inf_Country,0),MATCH(DS$3-4,_Inf_Day,0))*$D$2
+INDEX(_Inf_Data,MATCH($F201,_Inf_Country,0),MATCH(DS$3-4,_Inf_Day,0))-INDEX(_Inf_Data,MATCH($F201,_Inf_Country,0),MATCH(DS$3-5,_Inf_Day,0))*$D$2)/5</f>
        <v>0.2</v>
      </c>
      <c r="DT201" s="80">
        <f>(INDEX(_Inf_Data,MATCH($F201,_Inf_Country,0),MATCH(DT$3,_Inf_Day,0))-INDEX(_Inf_Data,MATCH($F201,_Inf_Country,0),MATCH(DT$3-1,_Inf_Day,0))*$D$2
+INDEX(_Inf_Data,MATCH($F201,_Inf_Country,0),MATCH(DT$3-1,_Inf_Day,0))-INDEX(_Inf_Data,MATCH($F201,_Inf_Country,0),MATCH(DT$3-2,_Inf_Day,0))*$D$2
+INDEX(_Inf_Data,MATCH($F201,_Inf_Country,0),MATCH(DT$3-2,_Inf_Day,0))-INDEX(_Inf_Data,MATCH($F201,_Inf_Country,0),MATCH(DT$3-3,_Inf_Day,0))*$D$2
+INDEX(_Inf_Data,MATCH($F201,_Inf_Country,0),MATCH(DT$3-3,_Inf_Day,0))-INDEX(_Inf_Data,MATCH($F201,_Inf_Country,0),MATCH(DT$3-4,_Inf_Day,0))*$D$2
+INDEX(_Inf_Data,MATCH($F201,_Inf_Country,0),MATCH(DT$3-4,_Inf_Day,0))-INDEX(_Inf_Data,MATCH($F201,_Inf_Country,0),MATCH(DT$3-5,_Inf_Day,0))*$D$2)/5</f>
        <v>0.6</v>
      </c>
      <c r="DU201" s="80">
        <f>(INDEX(_Inf_Data,MATCH($F201,_Inf_Country,0),MATCH(DU$3,_Inf_Day,0))-INDEX(_Inf_Data,MATCH($F201,_Inf_Country,0),MATCH(DU$3-1,_Inf_Day,0))*$D$2
+INDEX(_Inf_Data,MATCH($F201,_Inf_Country,0),MATCH(DU$3-1,_Inf_Day,0))-INDEX(_Inf_Data,MATCH($F201,_Inf_Country,0),MATCH(DU$3-2,_Inf_Day,0))*$D$2
+INDEX(_Inf_Data,MATCH($F201,_Inf_Country,0),MATCH(DU$3-2,_Inf_Day,0))-INDEX(_Inf_Data,MATCH($F201,_Inf_Country,0),MATCH(DU$3-3,_Inf_Day,0))*$D$2
+INDEX(_Inf_Data,MATCH($F201,_Inf_Country,0),MATCH(DU$3-3,_Inf_Day,0))-INDEX(_Inf_Data,MATCH($F201,_Inf_Country,0),MATCH(DU$3-4,_Inf_Day,0))*$D$2
+INDEX(_Inf_Data,MATCH($F201,_Inf_Country,0),MATCH(DU$3-4,_Inf_Day,0))-INDEX(_Inf_Data,MATCH($F201,_Inf_Country,0),MATCH(DU$3-5,_Inf_Day,0))*$D$2)/5</f>
        <v>0.6</v>
      </c>
      <c r="DV201" s="80">
        <f>(INDEX(_Inf_Data,MATCH($F201,_Inf_Country,0),MATCH(DV$3,_Inf_Day,0))-INDEX(_Inf_Data,MATCH($F201,_Inf_Country,0),MATCH(DV$3-1,_Inf_Day,0))*$D$2
+INDEX(_Inf_Data,MATCH($F201,_Inf_Country,0),MATCH(DV$3-1,_Inf_Day,0))-INDEX(_Inf_Data,MATCH($F201,_Inf_Country,0),MATCH(DV$3-2,_Inf_Day,0))*$D$2
+INDEX(_Inf_Data,MATCH($F201,_Inf_Country,0),MATCH(DV$3-2,_Inf_Day,0))-INDEX(_Inf_Data,MATCH($F201,_Inf_Country,0),MATCH(DV$3-3,_Inf_Day,0))*$D$2
+INDEX(_Inf_Data,MATCH($F201,_Inf_Country,0),MATCH(DV$3-3,_Inf_Day,0))-INDEX(_Inf_Data,MATCH($F201,_Inf_Country,0),MATCH(DV$3-4,_Inf_Day,0))*$D$2
+INDEX(_Inf_Data,MATCH($F201,_Inf_Country,0),MATCH(DV$3-4,_Inf_Day,0))-INDEX(_Inf_Data,MATCH($F201,_Inf_Country,0),MATCH(DV$3-5,_Inf_Day,0))*$D$2)/5</f>
        <v>0.4</v>
      </c>
      <c r="DW201" s="80">
        <f>(INDEX(_Inf_Data,MATCH($F201,_Inf_Country,0),MATCH(DW$3,_Inf_Day,0))-INDEX(_Inf_Data,MATCH($F201,_Inf_Country,0),MATCH(DW$3-1,_Inf_Day,0))*$D$2
+INDEX(_Inf_Data,MATCH($F201,_Inf_Country,0),MATCH(DW$3-1,_Inf_Day,0))-INDEX(_Inf_Data,MATCH($F201,_Inf_Country,0),MATCH(DW$3-2,_Inf_Day,0))*$D$2
+INDEX(_Inf_Data,MATCH($F201,_Inf_Country,0),MATCH(DW$3-2,_Inf_Day,0))-INDEX(_Inf_Data,MATCH($F201,_Inf_Country,0),MATCH(DW$3-3,_Inf_Day,0))*$D$2
+INDEX(_Inf_Data,MATCH($F201,_Inf_Country,0),MATCH(DW$3-3,_Inf_Day,0))-INDEX(_Inf_Data,MATCH($F201,_Inf_Country,0),MATCH(DW$3-4,_Inf_Day,0))*$D$2
+INDEX(_Inf_Data,MATCH($F201,_Inf_Country,0),MATCH(DW$3-4,_Inf_Day,0))-INDEX(_Inf_Data,MATCH($F201,_Inf_Country,0),MATCH(DW$3-5,_Inf_Day,0))*$D$2)/5</f>
        <v>0.4</v>
      </c>
      <c r="DX201" s="80">
        <f>(INDEX(_Inf_Data,MATCH($F201,_Inf_Country,0),MATCH(DX$3,_Inf_Day,0))-INDEX(_Inf_Data,MATCH($F201,_Inf_Country,0),MATCH(DX$3-1,_Inf_Day,0))*$D$2
+INDEX(_Inf_Data,MATCH($F201,_Inf_Country,0),MATCH(DX$3-1,_Inf_Day,0))-INDEX(_Inf_Data,MATCH($F201,_Inf_Country,0),MATCH(DX$3-2,_Inf_Day,0))*$D$2
+INDEX(_Inf_Data,MATCH($F201,_Inf_Country,0),MATCH(DX$3-2,_Inf_Day,0))-INDEX(_Inf_Data,MATCH($F201,_Inf_Country,0),MATCH(DX$3-3,_Inf_Day,0))*$D$2
+INDEX(_Inf_Data,MATCH($F201,_Inf_Country,0),MATCH(DX$3-3,_Inf_Day,0))-INDEX(_Inf_Data,MATCH($F201,_Inf_Country,0),MATCH(DX$3-4,_Inf_Day,0))*$D$2
+INDEX(_Inf_Data,MATCH($F201,_Inf_Country,0),MATCH(DX$3-4,_Inf_Day,0))-INDEX(_Inf_Data,MATCH($F201,_Inf_Country,0),MATCH(DX$3-5,_Inf_Day,0))*$D$2)/5</f>
        <v>0.4</v>
      </c>
      <c r="DY201" s="80">
        <f>(INDEX(_Inf_Data,MATCH($F201,_Inf_Country,0),MATCH(DY$3,_Inf_Day,0))-INDEX(_Inf_Data,MATCH($F201,_Inf_Country,0),MATCH(DY$3-1,_Inf_Day,0))*$D$2
+INDEX(_Inf_Data,MATCH($F201,_Inf_Country,0),MATCH(DY$3-1,_Inf_Day,0))-INDEX(_Inf_Data,MATCH($F201,_Inf_Country,0),MATCH(DY$3-2,_Inf_Day,0))*$D$2
+INDEX(_Inf_Data,MATCH($F201,_Inf_Country,0),MATCH(DY$3-2,_Inf_Day,0))-INDEX(_Inf_Data,MATCH($F201,_Inf_Country,0),MATCH(DY$3-3,_Inf_Day,0))*$D$2
+INDEX(_Inf_Data,MATCH($F201,_Inf_Country,0),MATCH(DY$3-3,_Inf_Day,0))-INDEX(_Inf_Data,MATCH($F201,_Inf_Country,0),MATCH(DY$3-4,_Inf_Day,0))*$D$2
+INDEX(_Inf_Data,MATCH($F201,_Inf_Country,0),MATCH(DY$3-4,_Inf_Day,0))-INDEX(_Inf_Data,MATCH($F201,_Inf_Country,0),MATCH(DY$3-5,_Inf_Day,0))*$D$2)/5</f>
        <v>0</v>
      </c>
      <c r="DZ201" s="80">
        <f>(INDEX(_Inf_Data,MATCH($F201,_Inf_Country,0),MATCH(DZ$3,_Inf_Day,0))-INDEX(_Inf_Data,MATCH($F201,_Inf_Country,0),MATCH(DZ$3-1,_Inf_Day,0))*$D$2
+INDEX(_Inf_Data,MATCH($F201,_Inf_Country,0),MATCH(DZ$3-1,_Inf_Day,0))-INDEX(_Inf_Data,MATCH($F201,_Inf_Country,0),MATCH(DZ$3-2,_Inf_Day,0))*$D$2
+INDEX(_Inf_Data,MATCH($F201,_Inf_Country,0),MATCH(DZ$3-2,_Inf_Day,0))-INDEX(_Inf_Data,MATCH($F201,_Inf_Country,0),MATCH(DZ$3-3,_Inf_Day,0))*$D$2
+INDEX(_Inf_Data,MATCH($F201,_Inf_Country,0),MATCH(DZ$3-3,_Inf_Day,0))-INDEX(_Inf_Data,MATCH($F201,_Inf_Country,0),MATCH(DZ$3-4,_Inf_Day,0))*$D$2
+INDEX(_Inf_Data,MATCH($F201,_Inf_Country,0),MATCH(DZ$3-4,_Inf_Day,0))-INDEX(_Inf_Data,MATCH($F201,_Inf_Country,0),MATCH(DZ$3-5,_Inf_Day,0))*$D$2)/5</f>
        <v>2.2000000000000002</v>
      </c>
      <c r="EA201" s="80">
        <f>(INDEX(_Inf_Data,MATCH($F201,_Inf_Country,0),MATCH(EA$3,_Inf_Day,0))-INDEX(_Inf_Data,MATCH($F201,_Inf_Country,0),MATCH(EA$3-1,_Inf_Day,0))*$D$2
+INDEX(_Inf_Data,MATCH($F201,_Inf_Country,0),MATCH(EA$3-1,_Inf_Day,0))-INDEX(_Inf_Data,MATCH($F201,_Inf_Country,0),MATCH(EA$3-2,_Inf_Day,0))*$D$2
+INDEX(_Inf_Data,MATCH($F201,_Inf_Country,0),MATCH(EA$3-2,_Inf_Day,0))-INDEX(_Inf_Data,MATCH($F201,_Inf_Country,0),MATCH(EA$3-3,_Inf_Day,0))*$D$2
+INDEX(_Inf_Data,MATCH($F201,_Inf_Country,0),MATCH(EA$3-3,_Inf_Day,0))-INDEX(_Inf_Data,MATCH($F201,_Inf_Country,0),MATCH(EA$3-4,_Inf_Day,0))*$D$2
+INDEX(_Inf_Data,MATCH($F201,_Inf_Country,0),MATCH(EA$3-4,_Inf_Day,0))-INDEX(_Inf_Data,MATCH($F201,_Inf_Country,0),MATCH(EA$3-5,_Inf_Day,0))*$D$2)/5</f>
        <v>2.2000000000000002</v>
      </c>
      <c r="EB201" s="80">
        <f>(INDEX(_Inf_Data,MATCH($F201,_Inf_Country,0),MATCH(EB$3,_Inf_Day,0))-INDEX(_Inf_Data,MATCH($F201,_Inf_Country,0),MATCH(EB$3-1,_Inf_Day,0))*$D$2
+INDEX(_Inf_Data,MATCH($F201,_Inf_Country,0),MATCH(EB$3-1,_Inf_Day,0))-INDEX(_Inf_Data,MATCH($F201,_Inf_Country,0),MATCH(EB$3-2,_Inf_Day,0))*$D$2
+INDEX(_Inf_Data,MATCH($F201,_Inf_Country,0),MATCH(EB$3-2,_Inf_Day,0))-INDEX(_Inf_Data,MATCH($F201,_Inf_Country,0),MATCH(EB$3-3,_Inf_Day,0))*$D$2
+INDEX(_Inf_Data,MATCH($F201,_Inf_Country,0),MATCH(EB$3-3,_Inf_Day,0))-INDEX(_Inf_Data,MATCH($F201,_Inf_Country,0),MATCH(EB$3-4,_Inf_Day,0))*$D$2
+INDEX(_Inf_Data,MATCH($F201,_Inf_Country,0),MATCH(EB$3-4,_Inf_Day,0))-INDEX(_Inf_Data,MATCH($F201,_Inf_Country,0),MATCH(EB$3-5,_Inf_Day,0))*$D$2)/5</f>
        <v>2.2000000000000002</v>
      </c>
      <c r="EC201" s="80">
        <f>(INDEX(_Inf_Data,MATCH($F201,_Inf_Country,0),MATCH(EC$3,_Inf_Day,0))-INDEX(_Inf_Data,MATCH($F201,_Inf_Country,0),MATCH(EC$3-1,_Inf_Day,0))*$D$2
+INDEX(_Inf_Data,MATCH($F201,_Inf_Country,0),MATCH(EC$3-1,_Inf_Day,0))-INDEX(_Inf_Data,MATCH($F201,_Inf_Country,0),MATCH(EC$3-2,_Inf_Day,0))*$D$2
+INDEX(_Inf_Data,MATCH($F201,_Inf_Country,0),MATCH(EC$3-2,_Inf_Day,0))-INDEX(_Inf_Data,MATCH($F201,_Inf_Country,0),MATCH(EC$3-3,_Inf_Day,0))*$D$2
+INDEX(_Inf_Data,MATCH($F201,_Inf_Country,0),MATCH(EC$3-3,_Inf_Day,0))-INDEX(_Inf_Data,MATCH($F201,_Inf_Country,0),MATCH(EC$3-4,_Inf_Day,0))*$D$2
+INDEX(_Inf_Data,MATCH($F201,_Inf_Country,0),MATCH(EC$3-4,_Inf_Day,0))-INDEX(_Inf_Data,MATCH($F201,_Inf_Country,0),MATCH(EC$3-5,_Inf_Day,0))*$D$2)/5</f>
        <v>2.4</v>
      </c>
      <c r="ED201" s="80">
        <f>(INDEX(_Inf_Data,MATCH($F201,_Inf_Country,0),MATCH(ED$3,_Inf_Day,0))-INDEX(_Inf_Data,MATCH($F201,_Inf_Country,0),MATCH(ED$3-1,_Inf_Day,0))*$D$2
+INDEX(_Inf_Data,MATCH($F201,_Inf_Country,0),MATCH(ED$3-1,_Inf_Day,0))-INDEX(_Inf_Data,MATCH($F201,_Inf_Country,0),MATCH(ED$3-2,_Inf_Day,0))*$D$2
+INDEX(_Inf_Data,MATCH($F201,_Inf_Country,0),MATCH(ED$3-2,_Inf_Day,0))-INDEX(_Inf_Data,MATCH($F201,_Inf_Country,0),MATCH(ED$3-3,_Inf_Day,0))*$D$2
+INDEX(_Inf_Data,MATCH($F201,_Inf_Country,0),MATCH(ED$3-3,_Inf_Day,0))-INDEX(_Inf_Data,MATCH($F201,_Inf_Country,0),MATCH(ED$3-4,_Inf_Day,0))*$D$2
+INDEX(_Inf_Data,MATCH($F201,_Inf_Country,0),MATCH(ED$3-4,_Inf_Day,0))-INDEX(_Inf_Data,MATCH($F201,_Inf_Country,0),MATCH(ED$3-5,_Inf_Day,0))*$D$2)/5</f>
        <v>2.4</v>
      </c>
      <c r="EE201" s="80">
        <f>(INDEX(_Inf_Data,MATCH($F201,_Inf_Country,0),MATCH(EE$3,_Inf_Day,0))-INDEX(_Inf_Data,MATCH($F201,_Inf_Country,0),MATCH(EE$3-1,_Inf_Day,0))*$D$2
+INDEX(_Inf_Data,MATCH($F201,_Inf_Country,0),MATCH(EE$3-1,_Inf_Day,0))-INDEX(_Inf_Data,MATCH($F201,_Inf_Country,0),MATCH(EE$3-2,_Inf_Day,0))*$D$2
+INDEX(_Inf_Data,MATCH($F201,_Inf_Country,0),MATCH(EE$3-2,_Inf_Day,0))-INDEX(_Inf_Data,MATCH($F201,_Inf_Country,0),MATCH(EE$3-3,_Inf_Day,0))*$D$2
+INDEX(_Inf_Data,MATCH($F201,_Inf_Country,0),MATCH(EE$3-3,_Inf_Day,0))-INDEX(_Inf_Data,MATCH($F201,_Inf_Country,0),MATCH(EE$3-4,_Inf_Day,0))*$D$2
+INDEX(_Inf_Data,MATCH($F201,_Inf_Country,0),MATCH(EE$3-4,_Inf_Day,0))-INDEX(_Inf_Data,MATCH($F201,_Inf_Country,0),MATCH(EE$3-5,_Inf_Day,0))*$D$2)/5</f>
        <v>0.4</v>
      </c>
      <c r="EF201" s="80">
        <f>(INDEX(_Inf_Data,MATCH($F201,_Inf_Country,0),MATCH(EF$3,_Inf_Day,0))-INDEX(_Inf_Data,MATCH($F201,_Inf_Country,0),MATCH(EF$3-1,_Inf_Day,0))*$D$2
+INDEX(_Inf_Data,MATCH($F201,_Inf_Country,0),MATCH(EF$3-1,_Inf_Day,0))-INDEX(_Inf_Data,MATCH($F201,_Inf_Country,0),MATCH(EF$3-2,_Inf_Day,0))*$D$2
+INDEX(_Inf_Data,MATCH($F201,_Inf_Country,0),MATCH(EF$3-2,_Inf_Day,0))-INDEX(_Inf_Data,MATCH($F201,_Inf_Country,0),MATCH(EF$3-3,_Inf_Day,0))*$D$2
+INDEX(_Inf_Data,MATCH($F201,_Inf_Country,0),MATCH(EF$3-3,_Inf_Day,0))-INDEX(_Inf_Data,MATCH($F201,_Inf_Country,0),MATCH(EF$3-4,_Inf_Day,0))*$D$2
+INDEX(_Inf_Data,MATCH($F201,_Inf_Country,0),MATCH(EF$3-4,_Inf_Day,0))-INDEX(_Inf_Data,MATCH($F201,_Inf_Country,0),MATCH(EF$3-5,_Inf_Day,0))*$D$2)/5</f>
        <v>1</v>
      </c>
      <c r="EG201" s="80">
        <f>(INDEX(_Inf_Data,MATCH($F201,_Inf_Country,0),MATCH(EG$3,_Inf_Day,0))-INDEX(_Inf_Data,MATCH($F201,_Inf_Country,0),MATCH(EG$3-1,_Inf_Day,0))*$D$2
+INDEX(_Inf_Data,MATCH($F201,_Inf_Country,0),MATCH(EG$3-1,_Inf_Day,0))-INDEX(_Inf_Data,MATCH($F201,_Inf_Country,0),MATCH(EG$3-2,_Inf_Day,0))*$D$2
+INDEX(_Inf_Data,MATCH($F201,_Inf_Country,0),MATCH(EG$3-2,_Inf_Day,0))-INDEX(_Inf_Data,MATCH($F201,_Inf_Country,0),MATCH(EG$3-3,_Inf_Day,0))*$D$2
+INDEX(_Inf_Data,MATCH($F201,_Inf_Country,0),MATCH(EG$3-3,_Inf_Day,0))-INDEX(_Inf_Data,MATCH($F201,_Inf_Country,0),MATCH(EG$3-4,_Inf_Day,0))*$D$2
+INDEX(_Inf_Data,MATCH($F201,_Inf_Country,0),MATCH(EG$3-4,_Inf_Day,0))-INDEX(_Inf_Data,MATCH($F201,_Inf_Country,0),MATCH(EG$3-5,_Inf_Day,0))*$D$2)/5</f>
        <v>1.2</v>
      </c>
      <c r="EH201" s="80">
        <f>(INDEX(_Inf_Data,MATCH($F201,_Inf_Country,0),MATCH(EH$3,_Inf_Day,0))-INDEX(_Inf_Data,MATCH($F201,_Inf_Country,0),MATCH(EH$3-1,_Inf_Day,0))*$D$2
+INDEX(_Inf_Data,MATCH($F201,_Inf_Country,0),MATCH(EH$3-1,_Inf_Day,0))-INDEX(_Inf_Data,MATCH($F201,_Inf_Country,0),MATCH(EH$3-2,_Inf_Day,0))*$D$2
+INDEX(_Inf_Data,MATCH($F201,_Inf_Country,0),MATCH(EH$3-2,_Inf_Day,0))-INDEX(_Inf_Data,MATCH($F201,_Inf_Country,0),MATCH(EH$3-3,_Inf_Day,0))*$D$2
+INDEX(_Inf_Data,MATCH($F201,_Inf_Country,0),MATCH(EH$3-3,_Inf_Day,0))-INDEX(_Inf_Data,MATCH($F201,_Inf_Country,0),MATCH(EH$3-4,_Inf_Day,0))*$D$2
+INDEX(_Inf_Data,MATCH($F201,_Inf_Country,0),MATCH(EH$3-4,_Inf_Day,0))-INDEX(_Inf_Data,MATCH($F201,_Inf_Country,0),MATCH(EH$3-5,_Inf_Day,0))*$D$2)/5</f>
        <v>1.2</v>
      </c>
      <c r="EI201" s="80">
        <f>(INDEX(_Inf_Data,MATCH($F201,_Inf_Country,0),MATCH(EI$3,_Inf_Day,0))-INDEX(_Inf_Data,MATCH($F201,_Inf_Country,0),MATCH(EI$3-1,_Inf_Day,0))*$D$2
+INDEX(_Inf_Data,MATCH($F201,_Inf_Country,0),MATCH(EI$3-1,_Inf_Day,0))-INDEX(_Inf_Data,MATCH($F201,_Inf_Country,0),MATCH(EI$3-2,_Inf_Day,0))*$D$2
+INDEX(_Inf_Data,MATCH($F201,_Inf_Country,0),MATCH(EI$3-2,_Inf_Day,0))-INDEX(_Inf_Data,MATCH($F201,_Inf_Country,0),MATCH(EI$3-3,_Inf_Day,0))*$D$2
+INDEX(_Inf_Data,MATCH($F201,_Inf_Country,0),MATCH(EI$3-3,_Inf_Day,0))-INDEX(_Inf_Data,MATCH($F201,_Inf_Country,0),MATCH(EI$3-4,_Inf_Day,0))*$D$2
+INDEX(_Inf_Data,MATCH($F201,_Inf_Country,0),MATCH(EI$3-4,_Inf_Day,0))-INDEX(_Inf_Data,MATCH($F201,_Inf_Country,0),MATCH(EI$3-5,_Inf_Day,0))*$D$2)/5</f>
        <v>1.2</v>
      </c>
      <c r="EJ201" s="80">
        <f>(INDEX(_Inf_Data,MATCH($F201,_Inf_Country,0),MATCH(EJ$3,_Inf_Day,0))-INDEX(_Inf_Data,MATCH($F201,_Inf_Country,0),MATCH(EJ$3-1,_Inf_Day,0))*$D$2
+INDEX(_Inf_Data,MATCH($F201,_Inf_Country,0),MATCH(EJ$3-1,_Inf_Day,0))-INDEX(_Inf_Data,MATCH($F201,_Inf_Country,0),MATCH(EJ$3-2,_Inf_Day,0))*$D$2
+INDEX(_Inf_Data,MATCH($F201,_Inf_Country,0),MATCH(EJ$3-2,_Inf_Day,0))-INDEX(_Inf_Data,MATCH($F201,_Inf_Country,0),MATCH(EJ$3-3,_Inf_Day,0))*$D$2
+INDEX(_Inf_Data,MATCH($F201,_Inf_Country,0),MATCH(EJ$3-3,_Inf_Day,0))-INDEX(_Inf_Data,MATCH($F201,_Inf_Country,0),MATCH(EJ$3-4,_Inf_Day,0))*$D$2
+INDEX(_Inf_Data,MATCH($F201,_Inf_Country,0),MATCH(EJ$3-4,_Inf_Day,0))-INDEX(_Inf_Data,MATCH($F201,_Inf_Country,0),MATCH(EJ$3-5,_Inf_Day,0))*$D$2)/5</f>
        <v>1</v>
      </c>
      <c r="EK201" s="80">
        <f>(INDEX(_Inf_Data,MATCH($F201,_Inf_Country,0),MATCH(EK$3,_Inf_Day,0))-INDEX(_Inf_Data,MATCH($F201,_Inf_Country,0),MATCH(EK$3-1,_Inf_Day,0))*$D$2
+INDEX(_Inf_Data,MATCH($F201,_Inf_Country,0),MATCH(EK$3-1,_Inf_Day,0))-INDEX(_Inf_Data,MATCH($F201,_Inf_Country,0),MATCH(EK$3-2,_Inf_Day,0))*$D$2
+INDEX(_Inf_Data,MATCH($F201,_Inf_Country,0),MATCH(EK$3-2,_Inf_Day,0))-INDEX(_Inf_Data,MATCH($F201,_Inf_Country,0),MATCH(EK$3-3,_Inf_Day,0))*$D$2
+INDEX(_Inf_Data,MATCH($F201,_Inf_Country,0),MATCH(EK$3-3,_Inf_Day,0))-INDEX(_Inf_Data,MATCH($F201,_Inf_Country,0),MATCH(EK$3-4,_Inf_Day,0))*$D$2
+INDEX(_Inf_Data,MATCH($F201,_Inf_Country,0),MATCH(EK$3-4,_Inf_Day,0))-INDEX(_Inf_Data,MATCH($F201,_Inf_Country,0),MATCH(EK$3-5,_Inf_Day,0))*$D$2)/5</f>
        <v>1</v>
      </c>
      <c r="EL201" s="80">
        <f>(INDEX(_Inf_Data,MATCH($F201,_Inf_Country,0),MATCH(EL$3,_Inf_Day,0))-INDEX(_Inf_Data,MATCH($F201,_Inf_Country,0),MATCH(EL$3-1,_Inf_Day,0))*$D$2
+INDEX(_Inf_Data,MATCH($F201,_Inf_Country,0),MATCH(EL$3-1,_Inf_Day,0))-INDEX(_Inf_Data,MATCH($F201,_Inf_Country,0),MATCH(EL$3-2,_Inf_Day,0))*$D$2
+INDEX(_Inf_Data,MATCH($F201,_Inf_Country,0),MATCH(EL$3-2,_Inf_Day,0))-INDEX(_Inf_Data,MATCH($F201,_Inf_Country,0),MATCH(EL$3-3,_Inf_Day,0))*$D$2
+INDEX(_Inf_Data,MATCH($F201,_Inf_Country,0),MATCH(EL$3-3,_Inf_Day,0))-INDEX(_Inf_Data,MATCH($F201,_Inf_Country,0),MATCH(EL$3-4,_Inf_Day,0))*$D$2
+INDEX(_Inf_Data,MATCH($F201,_Inf_Country,0),MATCH(EL$3-4,_Inf_Day,0))-INDEX(_Inf_Data,MATCH($F201,_Inf_Country,0),MATCH(EL$3-5,_Inf_Day,0))*$D$2)/5</f>
        <v>0.8</v>
      </c>
      <c r="EM201" s="80">
        <f>(INDEX(_Inf_Data,MATCH($F201,_Inf_Country,0),MATCH(EM$3,_Inf_Day,0))-INDEX(_Inf_Data,MATCH($F201,_Inf_Country,0),MATCH(EM$3-1,_Inf_Day,0))*$D$2
+INDEX(_Inf_Data,MATCH($F201,_Inf_Country,0),MATCH(EM$3-1,_Inf_Day,0))-INDEX(_Inf_Data,MATCH($F201,_Inf_Country,0),MATCH(EM$3-2,_Inf_Day,0))*$D$2
+INDEX(_Inf_Data,MATCH($F201,_Inf_Country,0),MATCH(EM$3-2,_Inf_Day,0))-INDEX(_Inf_Data,MATCH($F201,_Inf_Country,0),MATCH(EM$3-3,_Inf_Day,0))*$D$2
+INDEX(_Inf_Data,MATCH($F201,_Inf_Country,0),MATCH(EM$3-3,_Inf_Day,0))-INDEX(_Inf_Data,MATCH($F201,_Inf_Country,0),MATCH(EM$3-4,_Inf_Day,0))*$D$2
+INDEX(_Inf_Data,MATCH($F201,_Inf_Country,0),MATCH(EM$3-4,_Inf_Day,0))-INDEX(_Inf_Data,MATCH($F201,_Inf_Country,0),MATCH(EM$3-5,_Inf_Day,0))*$D$2)/5</f>
        <v>1</v>
      </c>
      <c r="EN201" s="80">
        <f>(INDEX(_Inf_Data,MATCH($F201,_Inf_Country,0),MATCH(EN$3,_Inf_Day,0))-INDEX(_Inf_Data,MATCH($F201,_Inf_Country,0),MATCH(EN$3-1,_Inf_Day,0))*$D$2
+INDEX(_Inf_Data,MATCH($F201,_Inf_Country,0),MATCH(EN$3-1,_Inf_Day,0))-INDEX(_Inf_Data,MATCH($F201,_Inf_Country,0),MATCH(EN$3-2,_Inf_Day,0))*$D$2
+INDEX(_Inf_Data,MATCH($F201,_Inf_Country,0),MATCH(EN$3-2,_Inf_Day,0))-INDEX(_Inf_Data,MATCH($F201,_Inf_Country,0),MATCH(EN$3-3,_Inf_Day,0))*$D$2
+INDEX(_Inf_Data,MATCH($F201,_Inf_Country,0),MATCH(EN$3-3,_Inf_Day,0))-INDEX(_Inf_Data,MATCH($F201,_Inf_Country,0),MATCH(EN$3-4,_Inf_Day,0))*$D$2
+INDEX(_Inf_Data,MATCH($F201,_Inf_Country,0),MATCH(EN$3-4,_Inf_Day,0))-INDEX(_Inf_Data,MATCH($F201,_Inf_Country,0),MATCH(EN$3-5,_Inf_Day,0))*$D$2)/5</f>
        <v>1.4</v>
      </c>
      <c r="EO201" s="80">
        <f>(INDEX(_Inf_Data,MATCH($F201,_Inf_Country,0),MATCH(EO$3,_Inf_Day,0))-INDEX(_Inf_Data,MATCH($F201,_Inf_Country,0),MATCH(EO$3-1,_Inf_Day,0))*$D$2
+INDEX(_Inf_Data,MATCH($F201,_Inf_Country,0),MATCH(EO$3-1,_Inf_Day,0))-INDEX(_Inf_Data,MATCH($F201,_Inf_Country,0),MATCH(EO$3-2,_Inf_Day,0))*$D$2
+INDEX(_Inf_Data,MATCH($F201,_Inf_Country,0),MATCH(EO$3-2,_Inf_Day,0))-INDEX(_Inf_Data,MATCH($F201,_Inf_Country,0),MATCH(EO$3-3,_Inf_Day,0))*$D$2
+INDEX(_Inf_Data,MATCH($F201,_Inf_Country,0),MATCH(EO$3-3,_Inf_Day,0))-INDEX(_Inf_Data,MATCH($F201,_Inf_Country,0),MATCH(EO$3-4,_Inf_Day,0))*$D$2
+INDEX(_Inf_Data,MATCH($F201,_Inf_Country,0),MATCH(EO$3-4,_Inf_Day,0))-INDEX(_Inf_Data,MATCH($F201,_Inf_Country,0),MATCH(EO$3-5,_Inf_Day,0))*$D$2)/5</f>
        <v>1.4</v>
      </c>
      <c r="EP201" s="80">
        <f>(INDEX(_Inf_Data,MATCH($F201,_Inf_Country,0),MATCH(EP$3,_Inf_Day,0))-INDEX(_Inf_Data,MATCH($F201,_Inf_Country,0),MATCH(EP$3-1,_Inf_Day,0))*$D$2
+INDEX(_Inf_Data,MATCH($F201,_Inf_Country,0),MATCH(EP$3-1,_Inf_Day,0))-INDEX(_Inf_Data,MATCH($F201,_Inf_Country,0),MATCH(EP$3-2,_Inf_Day,0))*$D$2
+INDEX(_Inf_Data,MATCH($F201,_Inf_Country,0),MATCH(EP$3-2,_Inf_Day,0))-INDEX(_Inf_Data,MATCH($F201,_Inf_Country,0),MATCH(EP$3-3,_Inf_Day,0))*$D$2
+INDEX(_Inf_Data,MATCH($F201,_Inf_Country,0),MATCH(EP$3-3,_Inf_Day,0))-INDEX(_Inf_Data,MATCH($F201,_Inf_Country,0),MATCH(EP$3-4,_Inf_Day,0))*$D$2
+INDEX(_Inf_Data,MATCH($F201,_Inf_Country,0),MATCH(EP$3-4,_Inf_Day,0))-INDEX(_Inf_Data,MATCH($F201,_Inf_Country,0),MATCH(EP$3-5,_Inf_Day,0))*$D$2)/5</f>
        <v>0.8</v>
      </c>
      <c r="EQ201" s="80">
        <f>(INDEX(_Inf_Data,MATCH($F201,_Inf_Country,0),MATCH(EQ$3,_Inf_Day,0))-INDEX(_Inf_Data,MATCH($F201,_Inf_Country,0),MATCH(EQ$3-1,_Inf_Day,0))*$D$2
+INDEX(_Inf_Data,MATCH($F201,_Inf_Country,0),MATCH(EQ$3-1,_Inf_Day,0))-INDEX(_Inf_Data,MATCH($F201,_Inf_Country,0),MATCH(EQ$3-2,_Inf_Day,0))*$D$2
+INDEX(_Inf_Data,MATCH($F201,_Inf_Country,0),MATCH(EQ$3-2,_Inf_Day,0))-INDEX(_Inf_Data,MATCH($F201,_Inf_Country,0),MATCH(EQ$3-3,_Inf_Day,0))*$D$2
+INDEX(_Inf_Data,MATCH($F201,_Inf_Country,0),MATCH(EQ$3-3,_Inf_Day,0))-INDEX(_Inf_Data,MATCH($F201,_Inf_Country,0),MATCH(EQ$3-4,_Inf_Day,0))*$D$2
+INDEX(_Inf_Data,MATCH($F201,_Inf_Country,0),MATCH(EQ$3-4,_Inf_Day,0))-INDEX(_Inf_Data,MATCH($F201,_Inf_Country,0),MATCH(EQ$3-5,_Inf_Day,0))*$D$2)/5</f>
        <v>0.8</v>
      </c>
      <c r="ER201" s="80">
        <f>(INDEX(_Inf_Data,MATCH($F201,_Inf_Country,0),MATCH(ER$3,_Inf_Day,0))-INDEX(_Inf_Data,MATCH($F201,_Inf_Country,0),MATCH(ER$3-1,_Inf_Day,0))*$D$2
+INDEX(_Inf_Data,MATCH($F201,_Inf_Country,0),MATCH(ER$3-1,_Inf_Day,0))-INDEX(_Inf_Data,MATCH($F201,_Inf_Country,0),MATCH(ER$3-2,_Inf_Day,0))*$D$2
+INDEX(_Inf_Data,MATCH($F201,_Inf_Country,0),MATCH(ER$3-2,_Inf_Day,0))-INDEX(_Inf_Data,MATCH($F201,_Inf_Country,0),MATCH(ER$3-3,_Inf_Day,0))*$D$2
+INDEX(_Inf_Data,MATCH($F201,_Inf_Country,0),MATCH(ER$3-3,_Inf_Day,0))-INDEX(_Inf_Data,MATCH($F201,_Inf_Country,0),MATCH(ER$3-4,_Inf_Day,0))*$D$2
+INDEX(_Inf_Data,MATCH($F201,_Inf_Country,0),MATCH(ER$3-4,_Inf_Day,0))-INDEX(_Inf_Data,MATCH($F201,_Inf_Country,0),MATCH(ER$3-5,_Inf_Day,0))*$D$2)/5</f>
        <v>0.4</v>
      </c>
      <c r="ES201" s="80">
        <f>(INDEX(_Inf_Data,MATCH($F201,_Inf_Country,0),MATCH(ES$3,_Inf_Day,0))-INDEX(_Inf_Data,MATCH($F201,_Inf_Country,0),MATCH(ES$3-1,_Inf_Day,0))*$D$2
+INDEX(_Inf_Data,MATCH($F201,_Inf_Country,0),MATCH(ES$3-1,_Inf_Day,0))-INDEX(_Inf_Data,MATCH($F201,_Inf_Country,0),MATCH(ES$3-2,_Inf_Day,0))*$D$2
+INDEX(_Inf_Data,MATCH($F201,_Inf_Country,0),MATCH(ES$3-2,_Inf_Day,0))-INDEX(_Inf_Data,MATCH($F201,_Inf_Country,0),MATCH(ES$3-3,_Inf_Day,0))*$D$2
+INDEX(_Inf_Data,MATCH($F201,_Inf_Country,0),MATCH(ES$3-3,_Inf_Day,0))-INDEX(_Inf_Data,MATCH($F201,_Inf_Country,0),MATCH(ES$3-4,_Inf_Day,0))*$D$2
+INDEX(_Inf_Data,MATCH($F201,_Inf_Country,0),MATCH(ES$3-4,_Inf_Day,0))-INDEX(_Inf_Data,MATCH($F201,_Inf_Country,0),MATCH(ES$3-5,_Inf_Day,0))*$D$2)/5</f>
        <v>0.2</v>
      </c>
      <c r="ET201" s="80">
        <f>(INDEX(_Inf_Data,MATCH($F201,_Inf_Country,0),MATCH(ET$3,_Inf_Day,0))-INDEX(_Inf_Data,MATCH($F201,_Inf_Country,0),MATCH(ET$3-1,_Inf_Day,0))*$D$2
+INDEX(_Inf_Data,MATCH($F201,_Inf_Country,0),MATCH(ET$3-1,_Inf_Day,0))-INDEX(_Inf_Data,MATCH($F201,_Inf_Country,0),MATCH(ET$3-2,_Inf_Day,0))*$D$2
+INDEX(_Inf_Data,MATCH($F201,_Inf_Country,0),MATCH(ET$3-2,_Inf_Day,0))-INDEX(_Inf_Data,MATCH($F201,_Inf_Country,0),MATCH(ET$3-3,_Inf_Day,0))*$D$2
+INDEX(_Inf_Data,MATCH($F201,_Inf_Country,0),MATCH(ET$3-3,_Inf_Day,0))-INDEX(_Inf_Data,MATCH($F201,_Inf_Country,0),MATCH(ET$3-4,_Inf_Day,0))*$D$2
+INDEX(_Inf_Data,MATCH($F201,_Inf_Country,0),MATCH(ET$3-4,_Inf_Day,0))-INDEX(_Inf_Data,MATCH($F201,_Inf_Country,0),MATCH(ET$3-5,_Inf_Day,0))*$D$2)/5</f>
        <v>0.2</v>
      </c>
      <c r="EU201" s="80">
        <f>(INDEX(_Inf_Data,MATCH($F201,_Inf_Country,0),MATCH(EU$3,_Inf_Day,0))-INDEX(_Inf_Data,MATCH($F201,_Inf_Country,0),MATCH(EU$3-1,_Inf_Day,0))*$D$2
+INDEX(_Inf_Data,MATCH($F201,_Inf_Country,0),MATCH(EU$3-1,_Inf_Day,0))-INDEX(_Inf_Data,MATCH($F201,_Inf_Country,0),MATCH(EU$3-2,_Inf_Day,0))*$D$2
+INDEX(_Inf_Data,MATCH($F201,_Inf_Country,0),MATCH(EU$3-2,_Inf_Day,0))-INDEX(_Inf_Data,MATCH($F201,_Inf_Country,0),MATCH(EU$3-3,_Inf_Day,0))*$D$2
+INDEX(_Inf_Data,MATCH($F201,_Inf_Country,0),MATCH(EU$3-3,_Inf_Day,0))-INDEX(_Inf_Data,MATCH($F201,_Inf_Country,0),MATCH(EU$3-4,_Inf_Day,0))*$D$2
+INDEX(_Inf_Data,MATCH($F201,_Inf_Country,0),MATCH(EU$3-4,_Inf_Day,0))-INDEX(_Inf_Data,MATCH($F201,_Inf_Country,0),MATCH(EU$3-5,_Inf_Day,0))*$D$2)/5</f>
        <v>0.8</v>
      </c>
      <c r="EV201" s="80">
        <f>(INDEX(_Inf_Data,MATCH($F201,_Inf_Country,0),MATCH(EV$3,_Inf_Day,0))-INDEX(_Inf_Data,MATCH($F201,_Inf_Country,0),MATCH(EV$3-1,_Inf_Day,0))*$D$2
+INDEX(_Inf_Data,MATCH($F201,_Inf_Country,0),MATCH(EV$3-1,_Inf_Day,0))-INDEX(_Inf_Data,MATCH($F201,_Inf_Country,0),MATCH(EV$3-2,_Inf_Day,0))*$D$2
+INDEX(_Inf_Data,MATCH($F201,_Inf_Country,0),MATCH(EV$3-2,_Inf_Day,0))-INDEX(_Inf_Data,MATCH($F201,_Inf_Country,0),MATCH(EV$3-3,_Inf_Day,0))*$D$2
+INDEX(_Inf_Data,MATCH($F201,_Inf_Country,0),MATCH(EV$3-3,_Inf_Day,0))-INDEX(_Inf_Data,MATCH($F201,_Inf_Country,0),MATCH(EV$3-4,_Inf_Day,0))*$D$2
+INDEX(_Inf_Data,MATCH($F201,_Inf_Country,0),MATCH(EV$3-4,_Inf_Day,0))-INDEX(_Inf_Data,MATCH($F201,_Inf_Country,0),MATCH(EV$3-5,_Inf_Day,0))*$D$2)/5</f>
        <v>0.8</v>
      </c>
      <c r="EW201" s="80">
        <f>(INDEX(_Inf_Data,MATCH($F201,_Inf_Country,0),MATCH(EW$3,_Inf_Day,0))-INDEX(_Inf_Data,MATCH($F201,_Inf_Country,0),MATCH(EW$3-1,_Inf_Day,0))*$D$2
+INDEX(_Inf_Data,MATCH($F201,_Inf_Country,0),MATCH(EW$3-1,_Inf_Day,0))-INDEX(_Inf_Data,MATCH($F201,_Inf_Country,0),MATCH(EW$3-2,_Inf_Day,0))*$D$2
+INDEX(_Inf_Data,MATCH($F201,_Inf_Country,0),MATCH(EW$3-2,_Inf_Day,0))-INDEX(_Inf_Data,MATCH($F201,_Inf_Country,0),MATCH(EW$3-3,_Inf_Day,0))*$D$2
+INDEX(_Inf_Data,MATCH($F201,_Inf_Country,0),MATCH(EW$3-3,_Inf_Day,0))-INDEX(_Inf_Data,MATCH($F201,_Inf_Country,0),MATCH(EW$3-4,_Inf_Day,0))*$D$2
+INDEX(_Inf_Data,MATCH($F201,_Inf_Country,0),MATCH(EW$3-4,_Inf_Day,0))-INDEX(_Inf_Data,MATCH($F201,_Inf_Country,0),MATCH(EW$3-5,_Inf_Day,0))*$D$2)/5</f>
        <v>0.8</v>
      </c>
      <c r="EX201" s="80">
        <f>(INDEX(_Inf_Data,MATCH($F201,_Inf_Country,0),MATCH(EX$3,_Inf_Day,0))-INDEX(_Inf_Data,MATCH($F201,_Inf_Country,0),MATCH(EX$3-1,_Inf_Day,0))*$D$2
+INDEX(_Inf_Data,MATCH($F201,_Inf_Country,0),MATCH(EX$3-1,_Inf_Day,0))-INDEX(_Inf_Data,MATCH($F201,_Inf_Country,0),MATCH(EX$3-2,_Inf_Day,0))*$D$2
+INDEX(_Inf_Data,MATCH($F201,_Inf_Country,0),MATCH(EX$3-2,_Inf_Day,0))-INDEX(_Inf_Data,MATCH($F201,_Inf_Country,0),MATCH(EX$3-3,_Inf_Day,0))*$D$2
+INDEX(_Inf_Data,MATCH($F201,_Inf_Country,0),MATCH(EX$3-3,_Inf_Day,0))-INDEX(_Inf_Data,MATCH($F201,_Inf_Country,0),MATCH(EX$3-4,_Inf_Day,0))*$D$2
+INDEX(_Inf_Data,MATCH($F201,_Inf_Country,0),MATCH(EX$3-4,_Inf_Day,0))-INDEX(_Inf_Data,MATCH($F201,_Inf_Country,0),MATCH(EX$3-5,_Inf_Day,0))*$D$2)/5</f>
        <v>0.6</v>
      </c>
      <c r="EY201" s="80">
        <f>(INDEX(_Inf_Data,MATCH($F201,_Inf_Country,0),MATCH(EY$3,_Inf_Day,0))-INDEX(_Inf_Data,MATCH($F201,_Inf_Country,0),MATCH(EY$3-1,_Inf_Day,0))*$D$2
+INDEX(_Inf_Data,MATCH($F201,_Inf_Country,0),MATCH(EY$3-1,_Inf_Day,0))-INDEX(_Inf_Data,MATCH($F201,_Inf_Country,0),MATCH(EY$3-2,_Inf_Day,0))*$D$2
+INDEX(_Inf_Data,MATCH($F201,_Inf_Country,0),MATCH(EY$3-2,_Inf_Day,0))-INDEX(_Inf_Data,MATCH($F201,_Inf_Country,0),MATCH(EY$3-3,_Inf_Day,0))*$D$2
+INDEX(_Inf_Data,MATCH($F201,_Inf_Country,0),MATCH(EY$3-3,_Inf_Day,0))-INDEX(_Inf_Data,MATCH($F201,_Inf_Country,0),MATCH(EY$3-4,_Inf_Day,0))*$D$2
+INDEX(_Inf_Data,MATCH($F201,_Inf_Country,0),MATCH(EY$3-4,_Inf_Day,0))-INDEX(_Inf_Data,MATCH($F201,_Inf_Country,0),MATCH(EY$3-5,_Inf_Day,0))*$D$2)/5</f>
        <v>1</v>
      </c>
      <c r="EZ201" s="80">
        <f>(INDEX(_Inf_Data,MATCH($F201,_Inf_Country,0),MATCH(EZ$3,_Inf_Day,0))-INDEX(_Inf_Data,MATCH($F201,_Inf_Country,0),MATCH(EZ$3-1,_Inf_Day,0))*$D$2
+INDEX(_Inf_Data,MATCH($F201,_Inf_Country,0),MATCH(EZ$3-1,_Inf_Day,0))-INDEX(_Inf_Data,MATCH($F201,_Inf_Country,0),MATCH(EZ$3-2,_Inf_Day,0))*$D$2
+INDEX(_Inf_Data,MATCH($F201,_Inf_Country,0),MATCH(EZ$3-2,_Inf_Day,0))-INDEX(_Inf_Data,MATCH($F201,_Inf_Country,0),MATCH(EZ$3-3,_Inf_Day,0))*$D$2
+INDEX(_Inf_Data,MATCH($F201,_Inf_Country,0),MATCH(EZ$3-3,_Inf_Day,0))-INDEX(_Inf_Data,MATCH($F201,_Inf_Country,0),MATCH(EZ$3-4,_Inf_Day,0))*$D$2
+INDEX(_Inf_Data,MATCH($F201,_Inf_Country,0),MATCH(EZ$3-4,_Inf_Day,0))-INDEX(_Inf_Data,MATCH($F201,_Inf_Country,0),MATCH(EZ$3-5,_Inf_Day,0))*$D$2)/5</f>
        <v>0.6</v>
      </c>
      <c r="FA201" s="80">
        <f>(INDEX(_Inf_Data,MATCH($F201,_Inf_Country,0),MATCH(FA$3,_Inf_Day,0))-INDEX(_Inf_Data,MATCH($F201,_Inf_Country,0),MATCH(FA$3-1,_Inf_Day,0))*$D$2
+INDEX(_Inf_Data,MATCH($F201,_Inf_Country,0),MATCH(FA$3-1,_Inf_Day,0))-INDEX(_Inf_Data,MATCH($F201,_Inf_Country,0),MATCH(FA$3-2,_Inf_Day,0))*$D$2
+INDEX(_Inf_Data,MATCH($F201,_Inf_Country,0),MATCH(FA$3-2,_Inf_Day,0))-INDEX(_Inf_Data,MATCH($F201,_Inf_Country,0),MATCH(FA$3-3,_Inf_Day,0))*$D$2
+INDEX(_Inf_Data,MATCH($F201,_Inf_Country,0),MATCH(FA$3-3,_Inf_Day,0))-INDEX(_Inf_Data,MATCH($F201,_Inf_Country,0),MATCH(FA$3-4,_Inf_Day,0))*$D$2
+INDEX(_Inf_Data,MATCH($F201,_Inf_Country,0),MATCH(FA$3-4,_Inf_Day,0))-INDEX(_Inf_Data,MATCH($F201,_Inf_Country,0),MATCH(FA$3-5,_Inf_Day,0))*$D$2)/5</f>
        <v>1</v>
      </c>
      <c r="FB201" s="80">
        <f>(INDEX(_Inf_Data,MATCH($F201,_Inf_Country,0),MATCH(FB$3,_Inf_Day,0))-INDEX(_Inf_Data,MATCH($F201,_Inf_Country,0),MATCH(FB$3-1,_Inf_Day,0))*$D$2
+INDEX(_Inf_Data,MATCH($F201,_Inf_Country,0),MATCH(FB$3-1,_Inf_Day,0))-INDEX(_Inf_Data,MATCH($F201,_Inf_Country,0),MATCH(FB$3-2,_Inf_Day,0))*$D$2
+INDEX(_Inf_Data,MATCH($F201,_Inf_Country,0),MATCH(FB$3-2,_Inf_Day,0))-INDEX(_Inf_Data,MATCH($F201,_Inf_Country,0),MATCH(FB$3-3,_Inf_Day,0))*$D$2
+INDEX(_Inf_Data,MATCH($F201,_Inf_Country,0),MATCH(FB$3-3,_Inf_Day,0))-INDEX(_Inf_Data,MATCH($F201,_Inf_Country,0),MATCH(FB$3-4,_Inf_Day,0))*$D$2
+INDEX(_Inf_Data,MATCH($F201,_Inf_Country,0),MATCH(FB$3-4,_Inf_Day,0))-INDEX(_Inf_Data,MATCH($F201,_Inf_Country,0),MATCH(FB$3-5,_Inf_Day,0))*$D$2)/5</f>
        <v>1.8</v>
      </c>
      <c r="FC201" s="80">
        <f>(INDEX(_Inf_Data,MATCH($F201,_Inf_Country,0),MATCH(FC$3,_Inf_Day,0))-INDEX(_Inf_Data,MATCH($F201,_Inf_Country,0),MATCH(FC$3-1,_Inf_Day,0))*$D$2
+INDEX(_Inf_Data,MATCH($F201,_Inf_Country,0),MATCH(FC$3-1,_Inf_Day,0))-INDEX(_Inf_Data,MATCH($F201,_Inf_Country,0),MATCH(FC$3-2,_Inf_Day,0))*$D$2
+INDEX(_Inf_Data,MATCH($F201,_Inf_Country,0),MATCH(FC$3-2,_Inf_Day,0))-INDEX(_Inf_Data,MATCH($F201,_Inf_Country,0),MATCH(FC$3-3,_Inf_Day,0))*$D$2
+INDEX(_Inf_Data,MATCH($F201,_Inf_Country,0),MATCH(FC$3-3,_Inf_Day,0))-INDEX(_Inf_Data,MATCH($F201,_Inf_Country,0),MATCH(FC$3-4,_Inf_Day,0))*$D$2
+INDEX(_Inf_Data,MATCH($F201,_Inf_Country,0),MATCH(FC$3-4,_Inf_Day,0))-INDEX(_Inf_Data,MATCH($F201,_Inf_Country,0),MATCH(FC$3-5,_Inf_Day,0))*$D$2)/5</f>
        <v>3.4</v>
      </c>
      <c r="FD201" s="80">
        <f>(INDEX(_Inf_Data,MATCH($F201,_Inf_Country,0),MATCH(FD$3,_Inf_Day,0))-INDEX(_Inf_Data,MATCH($F201,_Inf_Country,0),MATCH(FD$3-1,_Inf_Day,0))*$D$2
+INDEX(_Inf_Data,MATCH($F201,_Inf_Country,0),MATCH(FD$3-1,_Inf_Day,0))-INDEX(_Inf_Data,MATCH($F201,_Inf_Country,0),MATCH(FD$3-2,_Inf_Day,0))*$D$2
+INDEX(_Inf_Data,MATCH($F201,_Inf_Country,0),MATCH(FD$3-2,_Inf_Day,0))-INDEX(_Inf_Data,MATCH($F201,_Inf_Country,0),MATCH(FD$3-3,_Inf_Day,0))*$D$2
+INDEX(_Inf_Data,MATCH($F201,_Inf_Country,0),MATCH(FD$3-3,_Inf_Day,0))-INDEX(_Inf_Data,MATCH($F201,_Inf_Country,0),MATCH(FD$3-4,_Inf_Day,0))*$D$2
+INDEX(_Inf_Data,MATCH($F201,_Inf_Country,0),MATCH(FD$3-4,_Inf_Day,0))-INDEX(_Inf_Data,MATCH($F201,_Inf_Country,0),MATCH(FD$3-5,_Inf_Day,0))*$D$2)/5</f>
        <v>7.4</v>
      </c>
      <c r="FE201" s="80">
        <f>(INDEX(_Inf_Data,MATCH($F201,_Inf_Country,0),MATCH(FE$3,_Inf_Day,0))-INDEX(_Inf_Data,MATCH($F201,_Inf_Country,0),MATCH(FE$3-1,_Inf_Day,0))*$D$2
+INDEX(_Inf_Data,MATCH($F201,_Inf_Country,0),MATCH(FE$3-1,_Inf_Day,0))-INDEX(_Inf_Data,MATCH($F201,_Inf_Country,0),MATCH(FE$3-2,_Inf_Day,0))*$D$2
+INDEX(_Inf_Data,MATCH($F201,_Inf_Country,0),MATCH(FE$3-2,_Inf_Day,0))-INDEX(_Inf_Data,MATCH($F201,_Inf_Country,0),MATCH(FE$3-3,_Inf_Day,0))*$D$2
+INDEX(_Inf_Data,MATCH($F201,_Inf_Country,0),MATCH(FE$3-3,_Inf_Day,0))-INDEX(_Inf_Data,MATCH($F201,_Inf_Country,0),MATCH(FE$3-4,_Inf_Day,0))*$D$2
+INDEX(_Inf_Data,MATCH($F201,_Inf_Country,0),MATCH(FE$3-4,_Inf_Day,0))-INDEX(_Inf_Data,MATCH($F201,_Inf_Country,0),MATCH(FE$3-5,_Inf_Day,0))*$D$2)/5</f>
        <v>7.2</v>
      </c>
      <c r="FF201" s="80">
        <f>(INDEX(_Inf_Data,MATCH($F201,_Inf_Country,0),MATCH(FF$3,_Inf_Day,0))-INDEX(_Inf_Data,MATCH($F201,_Inf_Country,0),MATCH(FF$3-1,_Inf_Day,0))*$D$2
+INDEX(_Inf_Data,MATCH($F201,_Inf_Country,0),MATCH(FF$3-1,_Inf_Day,0))-INDEX(_Inf_Data,MATCH($F201,_Inf_Country,0),MATCH(FF$3-2,_Inf_Day,0))*$D$2
+INDEX(_Inf_Data,MATCH($F201,_Inf_Country,0),MATCH(FF$3-2,_Inf_Day,0))-INDEX(_Inf_Data,MATCH($F201,_Inf_Country,0),MATCH(FF$3-3,_Inf_Day,0))*$D$2
+INDEX(_Inf_Data,MATCH($F201,_Inf_Country,0),MATCH(FF$3-3,_Inf_Day,0))-INDEX(_Inf_Data,MATCH($F201,_Inf_Country,0),MATCH(FF$3-4,_Inf_Day,0))*$D$2
+INDEX(_Inf_Data,MATCH($F201,_Inf_Country,0),MATCH(FF$3-4,_Inf_Day,0))-INDEX(_Inf_Data,MATCH($F201,_Inf_Country,0),MATCH(FF$3-5,_Inf_Day,0))*$D$2)/5</f>
        <v>6.8</v>
      </c>
      <c r="FG201" s="80">
        <f>(INDEX(_Inf_Data,MATCH($F201,_Inf_Country,0),MATCH(FG$3,_Inf_Day,0))-INDEX(_Inf_Data,MATCH($F201,_Inf_Country,0),MATCH(FG$3-1,_Inf_Day,0))*$D$2
+INDEX(_Inf_Data,MATCH($F201,_Inf_Country,0),MATCH(FG$3-1,_Inf_Day,0))-INDEX(_Inf_Data,MATCH($F201,_Inf_Country,0),MATCH(FG$3-2,_Inf_Day,0))*$D$2
+INDEX(_Inf_Data,MATCH($F201,_Inf_Country,0),MATCH(FG$3-2,_Inf_Day,0))-INDEX(_Inf_Data,MATCH($F201,_Inf_Country,0),MATCH(FG$3-3,_Inf_Day,0))*$D$2
+INDEX(_Inf_Data,MATCH($F201,_Inf_Country,0),MATCH(FG$3-3,_Inf_Day,0))-INDEX(_Inf_Data,MATCH($F201,_Inf_Country,0),MATCH(FG$3-4,_Inf_Day,0))*$D$2
+INDEX(_Inf_Data,MATCH($F201,_Inf_Country,0),MATCH(FG$3-4,_Inf_Day,0))-INDEX(_Inf_Data,MATCH($F201,_Inf_Country,0),MATCH(FG$3-5,_Inf_Day,0))*$D$2)/5</f>
        <v>6.6</v>
      </c>
      <c r="FH201" s="80">
        <f>(INDEX(_Inf_Data,MATCH($F201,_Inf_Country,0),MATCH(FH$3,_Inf_Day,0))-INDEX(_Inf_Data,MATCH($F201,_Inf_Country,0),MATCH(FH$3-1,_Inf_Day,0))*$D$2
+INDEX(_Inf_Data,MATCH($F201,_Inf_Country,0),MATCH(FH$3-1,_Inf_Day,0))-INDEX(_Inf_Data,MATCH($F201,_Inf_Country,0),MATCH(FH$3-2,_Inf_Day,0))*$D$2
+INDEX(_Inf_Data,MATCH($F201,_Inf_Country,0),MATCH(FH$3-2,_Inf_Day,0))-INDEX(_Inf_Data,MATCH($F201,_Inf_Country,0),MATCH(FH$3-3,_Inf_Day,0))*$D$2
+INDEX(_Inf_Data,MATCH($F201,_Inf_Country,0),MATCH(FH$3-3,_Inf_Day,0))-INDEX(_Inf_Data,MATCH($F201,_Inf_Country,0),MATCH(FH$3-4,_Inf_Day,0))*$D$2
+INDEX(_Inf_Data,MATCH($F201,_Inf_Country,0),MATCH(FH$3-4,_Inf_Day,0))-INDEX(_Inf_Data,MATCH($F201,_Inf_Country,0),MATCH(FH$3-5,_Inf_Day,0))*$D$2)/5</f>
        <v>5.2</v>
      </c>
      <c r="FI201" s="80" t="e">
        <f>(INDEX(_Inf_Data,MATCH($F201,_Inf_Country,0),MATCH(FI$3,_Inf_Day,0))-INDEX(_Inf_Data,MATCH($F201,_Inf_Country,0),MATCH(FI$3-1,_Inf_Day,0))*$D$2
+INDEX(_Inf_Data,MATCH($F201,_Inf_Country,0),MATCH(FI$3-1,_Inf_Day,0))-INDEX(_Inf_Data,MATCH($F201,_Inf_Country,0),MATCH(FI$3-2,_Inf_Day,0))*$D$2
+INDEX(_Inf_Data,MATCH($F201,_Inf_Country,0),MATCH(FI$3-2,_Inf_Day,0))-INDEX(_Inf_Data,MATCH($F201,_Inf_Country,0),MATCH(FI$3-3,_Inf_Day,0))*$D$2
+INDEX(_Inf_Data,MATCH($F201,_Inf_Country,0),MATCH(FI$3-3,_Inf_Day,0))-INDEX(_Inf_Data,MATCH($F201,_Inf_Country,0),MATCH(FI$3-4,_Inf_Day,0))*$D$2
+INDEX(_Inf_Data,MATCH($F201,_Inf_Country,0),MATCH(FI$3-4,_Inf_Day,0))-INDEX(_Inf_Data,MATCH($F201,_Inf_Country,0),MATCH(FI$3-5,_Inf_Day,0))*$D$2)/5</f>
        <v>#N/A</v>
      </c>
      <c r="FJ201" s="80" t="e">
        <f>(INDEX(_Inf_Data,MATCH($F201,_Inf_Country,0),MATCH(FJ$3,_Inf_Day,0))-INDEX(_Inf_Data,MATCH($F201,_Inf_Country,0),MATCH(FJ$3-1,_Inf_Day,0))*$D$2
+INDEX(_Inf_Data,MATCH($F201,_Inf_Country,0),MATCH(FJ$3-1,_Inf_Day,0))-INDEX(_Inf_Data,MATCH($F201,_Inf_Country,0),MATCH(FJ$3-2,_Inf_Day,0))*$D$2
+INDEX(_Inf_Data,MATCH($F201,_Inf_Country,0),MATCH(FJ$3-2,_Inf_Day,0))-INDEX(_Inf_Data,MATCH($F201,_Inf_Country,0),MATCH(FJ$3-3,_Inf_Day,0))*$D$2
+INDEX(_Inf_Data,MATCH($F201,_Inf_Country,0),MATCH(FJ$3-3,_Inf_Day,0))-INDEX(_Inf_Data,MATCH($F201,_Inf_Country,0),MATCH(FJ$3-4,_Inf_Day,0))*$D$2
+INDEX(_Inf_Data,MATCH($F201,_Inf_Country,0),MATCH(FJ$3-4,_Inf_Day,0))-INDEX(_Inf_Data,MATCH($F201,_Inf_Country,0),MATCH(FJ$3-5,_Inf_Day,0))*$D$2)/5</f>
        <v>#N/A</v>
      </c>
      <c r="FK201" s="80" t="e">
        <f>(INDEX(_Inf_Data,MATCH($F201,_Inf_Country,0),MATCH(FK$3,_Inf_Day,0))-INDEX(_Inf_Data,MATCH($F201,_Inf_Country,0),MATCH(FK$3-1,_Inf_Day,0))*$D$2
+INDEX(_Inf_Data,MATCH($F201,_Inf_Country,0),MATCH(FK$3-1,_Inf_Day,0))-INDEX(_Inf_Data,MATCH($F201,_Inf_Country,0),MATCH(FK$3-2,_Inf_Day,0))*$D$2
+INDEX(_Inf_Data,MATCH($F201,_Inf_Country,0),MATCH(FK$3-2,_Inf_Day,0))-INDEX(_Inf_Data,MATCH($F201,_Inf_Country,0),MATCH(FK$3-3,_Inf_Day,0))*$D$2
+INDEX(_Inf_Data,MATCH($F201,_Inf_Country,0),MATCH(FK$3-3,_Inf_Day,0))-INDEX(_Inf_Data,MATCH($F201,_Inf_Country,0),MATCH(FK$3-4,_Inf_Day,0))*$D$2
+INDEX(_Inf_Data,MATCH($F201,_Inf_Country,0),MATCH(FK$3-4,_Inf_Day,0))-INDEX(_Inf_Data,MATCH($F201,_Inf_Country,0),MATCH(FK$3-5,_Inf_Day,0))*$D$2)/5</f>
        <v>#N/A</v>
      </c>
      <c r="FL201" s="80" t="e">
        <f>(INDEX(_Inf_Data,MATCH($F201,_Inf_Country,0),MATCH(FL$3,_Inf_Day,0))-INDEX(_Inf_Data,MATCH($F201,_Inf_Country,0),MATCH(FL$3-1,_Inf_Day,0))*$D$2
+INDEX(_Inf_Data,MATCH($F201,_Inf_Country,0),MATCH(FL$3-1,_Inf_Day,0))-INDEX(_Inf_Data,MATCH($F201,_Inf_Country,0),MATCH(FL$3-2,_Inf_Day,0))*$D$2
+INDEX(_Inf_Data,MATCH($F201,_Inf_Country,0),MATCH(FL$3-2,_Inf_Day,0))-INDEX(_Inf_Data,MATCH($F201,_Inf_Country,0),MATCH(FL$3-3,_Inf_Day,0))*$D$2
+INDEX(_Inf_Data,MATCH($F201,_Inf_Country,0),MATCH(FL$3-3,_Inf_Day,0))-INDEX(_Inf_Data,MATCH($F201,_Inf_Country,0),MATCH(FL$3-4,_Inf_Day,0))*$D$2
+INDEX(_Inf_Data,MATCH($F201,_Inf_Country,0),MATCH(FL$3-4,_Inf_Day,0))-INDEX(_Inf_Data,MATCH($F201,_Inf_Country,0),MATCH(FL$3-5,_Inf_Day,0))*$D$2)/5</f>
        <v>#N/A</v>
      </c>
      <c r="FM201" s="80" t="e">
        <f>(INDEX(_Inf_Data,MATCH($F201,_Inf_Country,0),MATCH(FM$3,_Inf_Day,0))-INDEX(_Inf_Data,MATCH($F201,_Inf_Country,0),MATCH(FM$3-1,_Inf_Day,0))*$D$2
+INDEX(_Inf_Data,MATCH($F201,_Inf_Country,0),MATCH(FM$3-1,_Inf_Day,0))-INDEX(_Inf_Data,MATCH($F201,_Inf_Country,0),MATCH(FM$3-2,_Inf_Day,0))*$D$2
+INDEX(_Inf_Data,MATCH($F201,_Inf_Country,0),MATCH(FM$3-2,_Inf_Day,0))-INDEX(_Inf_Data,MATCH($F201,_Inf_Country,0),MATCH(FM$3-3,_Inf_Day,0))*$D$2
+INDEX(_Inf_Data,MATCH($F201,_Inf_Country,0),MATCH(FM$3-3,_Inf_Day,0))-INDEX(_Inf_Data,MATCH($F201,_Inf_Country,0),MATCH(FM$3-4,_Inf_Day,0))*$D$2
+INDEX(_Inf_Data,MATCH($F201,_Inf_Country,0),MATCH(FM$3-4,_Inf_Day,0))-INDEX(_Inf_Data,MATCH($F201,_Inf_Country,0),MATCH(FM$3-5,_Inf_Day,0))*$D$2)/5</f>
        <v>#N/A</v>
      </c>
      <c r="FN201" s="80" t="e">
        <f>(INDEX(_Inf_Data,MATCH($F201,_Inf_Country,0),MATCH(FN$3,_Inf_Day,0))-INDEX(_Inf_Data,MATCH($F201,_Inf_Country,0),MATCH(FN$3-1,_Inf_Day,0))*$D$2
+INDEX(_Inf_Data,MATCH($F201,_Inf_Country,0),MATCH(FN$3-1,_Inf_Day,0))-INDEX(_Inf_Data,MATCH($F201,_Inf_Country,0),MATCH(FN$3-2,_Inf_Day,0))*$D$2
+INDEX(_Inf_Data,MATCH($F201,_Inf_Country,0),MATCH(FN$3-2,_Inf_Day,0))-INDEX(_Inf_Data,MATCH($F201,_Inf_Country,0),MATCH(FN$3-3,_Inf_Day,0))*$D$2
+INDEX(_Inf_Data,MATCH($F201,_Inf_Country,0),MATCH(FN$3-3,_Inf_Day,0))-INDEX(_Inf_Data,MATCH($F201,_Inf_Country,0),MATCH(FN$3-4,_Inf_Day,0))*$D$2
+INDEX(_Inf_Data,MATCH($F201,_Inf_Country,0),MATCH(FN$3-4,_Inf_Day,0))-INDEX(_Inf_Data,MATCH($F201,_Inf_Country,0),MATCH(FN$3-5,_Inf_Day,0))*$D$2)/5</f>
        <v>#N/A</v>
      </c>
      <c r="FO201">
        <v>1</v>
      </c>
      <c r="FQ201" s="10">
        <f ca="1">HLOOKUP(TODAY()-FQ$3,$C$3:$FN$253,ROW()-2)</f>
        <v>1.8</v>
      </c>
      <c r="FR201" s="10">
        <f ca="1">HLOOKUP(TODAY()-FR$3,$C$3:$FN$253,ROW()-2)</f>
        <v>3.4</v>
      </c>
      <c r="FS201" s="10">
        <f ca="1">HLOOKUP(TODAY()-FS$3,$C$3:$FN$253,ROW()-2)</f>
        <v>7.4</v>
      </c>
      <c r="FT201" s="10">
        <f ca="1">HLOOKUP(TODAY()-FT$3,$C$3:$FN$253,ROW()-2)</f>
        <v>7.2</v>
      </c>
      <c r="FU201" s="10">
        <f ca="1">HLOOKUP(TODAY()-FU$3,$C$3:$FN$253,ROW()-2)</f>
        <v>6.8</v>
      </c>
      <c r="FV201" s="10">
        <f ca="1">HLOOKUP(TODAY()-FV$3,$C$3:$FN$253,ROW()-2)</f>
        <v>6.6</v>
      </c>
      <c r="FW201" s="10">
        <f ca="1">HLOOKUP(TODAY()-FW$3,$C$3:$FN$253,ROW()-2)</f>
        <v>5.2</v>
      </c>
      <c r="FX201" s="10">
        <f ca="1">SUM(FQ201:FW201)/7</f>
        <v>5.4857142857142867</v>
      </c>
      <c r="FZ201" s="10">
        <f t="array" ref="FZ201">MAX(IF(ISNA(L201:EE201),"",L201:EE201))</f>
        <v>8.6</v>
      </c>
      <c r="GA201" s="52">
        <f ca="1">FX201/FZ201</f>
        <v>0.6378737541528241</v>
      </c>
      <c r="GB201" t="str">
        <f>D201</f>
        <v>USA</v>
      </c>
      <c r="GC201" t="str">
        <f>F201</f>
        <v>Guam</v>
      </c>
      <c r="GD201" s="10">
        <f>FZ201</f>
        <v>8.6</v>
      </c>
      <c r="GE201" s="10">
        <f ca="1">G201</f>
        <v>226</v>
      </c>
      <c r="GF201">
        <f ca="1">IF(GA201&lt;$GF$2,$B201,0)</f>
        <v>0</v>
      </c>
      <c r="GG201">
        <f ca="1">IF(AND($GA201&gt;=$GF$2,$GA201&lt;$GG$2),$B201,0)</f>
        <v>0</v>
      </c>
      <c r="GH201">
        <f ca="1">IF(AND($GA201&gt;=$GG$2,$GA201&lt;$GH$2),$B201,0)</f>
        <v>0</v>
      </c>
      <c r="GI201">
        <f ca="1">IF(AND($GA201&gt;=$GH$2,$GA201&lt;$GI$2),$B201,0)</f>
        <v>166000</v>
      </c>
      <c r="GJ201">
        <f ca="1">IF(GA201&gt;=$GI$2,B201,0)</f>
        <v>0</v>
      </c>
    </row>
    <row r="202" spans="1:192" ht="30" customHeight="1">
      <c r="A202">
        <f t="shared" si="110"/>
        <v>197</v>
      </c>
      <c r="B202" s="81">
        <f>VLOOKUP(F202,Countries!$D$5:$F$254,3,FALSE)</f>
        <v>7280000</v>
      </c>
      <c r="C202" s="86">
        <f ca="1">GA202</f>
        <v>0.84714582277027861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7</f>
        <v>Arizona</v>
      </c>
      <c r="G202" s="81">
        <f ca="1">INDEX(_Inf_Data,MATCH($F202,_Inf_Country,0),MATCH(G$2,_Inf_Day,0))</f>
        <v>60190</v>
      </c>
      <c r="H202" s="81">
        <f ca="1">FX202</f>
        <v>2530.0857142857139</v>
      </c>
      <c r="I202" s="100" t="str">
        <f>F202</f>
        <v>Arizona</v>
      </c>
      <c r="J202" s="80">
        <f>INDEX(_Inf_Data,MATCH($F202,_Inf_Country,0),MATCH(J$3,_Inf_Day,0))</f>
        <v>0</v>
      </c>
      <c r="K202" s="80">
        <f>INDEX(_Inf_Data,MATCH($F202,_Inf_Country,0),MATCH(K$3,_Inf_Day,0))-INDEX(_Inf_Data,MATCH($F202,_Inf_Country,0),MATCH(J$3,_Inf_Day,0))*$D$2</f>
        <v>0</v>
      </c>
      <c r="L202" s="80" t="e">
        <f>(INDEX(_Inf_Data,MATCH($F202,_Inf_Country,0),MATCH(L$3,_Inf_Day,0))-INDEX(_Inf_Data,MATCH($F202,_Inf_Country,0),MATCH(L$3-1,_Inf_Day,0))*$D$2
+INDEX(_Inf_Data,MATCH($F202,_Inf_Country,0),MATCH(L$3-1,_Inf_Day,0))-INDEX(_Inf_Data,MATCH($F202,_Inf_Country,0),MATCH(L$3-2,_Inf_Day,0))*$D$2
+INDEX(_Inf_Data,MATCH($F202,_Inf_Country,0),MATCH(L$3-2,_Inf_Day,0))-INDEX(_Inf_Data,MATCH($F202,_Inf_Country,0),MATCH(L$3-3,_Inf_Day,0))*$D$2
+INDEX(_Inf_Data,MATCH($F202,_Inf_Country,0),MATCH(L$3-3,_Inf_Day,0))-INDEX(_Inf_Data,MATCH($F202,_Inf_Country,0),MATCH(L$3-4,_Inf_Day,0))*$D$2
+INDEX(_Inf_Data,MATCH($F202,_Inf_Country,0),MATCH(L$3-4,_Inf_Day,0))-INDEX(_Inf_Data,MATCH($F202,_Inf_Country,0),MATCH(L$3-5,_Inf_Day,0))*$D$2)/5</f>
        <v>#N/A</v>
      </c>
      <c r="M202" s="80" t="e">
        <f>(INDEX(_Inf_Data,MATCH($F202,_Inf_Country,0),MATCH(M$3,_Inf_Day,0))-INDEX(_Inf_Data,MATCH($F202,_Inf_Country,0),MATCH(M$3-1,_Inf_Day,0))*$D$2
+INDEX(_Inf_Data,MATCH($F202,_Inf_Country,0),MATCH(M$3-1,_Inf_Day,0))-INDEX(_Inf_Data,MATCH($F202,_Inf_Country,0),MATCH(M$3-2,_Inf_Day,0))*$D$2
+INDEX(_Inf_Data,MATCH($F202,_Inf_Country,0),MATCH(M$3-2,_Inf_Day,0))-INDEX(_Inf_Data,MATCH($F202,_Inf_Country,0),MATCH(M$3-3,_Inf_Day,0))*$D$2
+INDEX(_Inf_Data,MATCH($F202,_Inf_Country,0),MATCH(M$3-3,_Inf_Day,0))-INDEX(_Inf_Data,MATCH($F202,_Inf_Country,0),MATCH(M$3-4,_Inf_Day,0))*$D$2
+INDEX(_Inf_Data,MATCH($F202,_Inf_Country,0),MATCH(M$3-4,_Inf_Day,0))-INDEX(_Inf_Data,MATCH($F202,_Inf_Country,0),MATCH(M$3-5,_Inf_Day,0))*$D$2)/5</f>
        <v>#N/A</v>
      </c>
      <c r="N202" s="80" t="e">
        <f>(INDEX(_Inf_Data,MATCH($F202,_Inf_Country,0),MATCH(N$3,_Inf_Day,0))-INDEX(_Inf_Data,MATCH($F202,_Inf_Country,0),MATCH(N$3-1,_Inf_Day,0))*$D$2
+INDEX(_Inf_Data,MATCH($F202,_Inf_Country,0),MATCH(N$3-1,_Inf_Day,0))-INDEX(_Inf_Data,MATCH($F202,_Inf_Country,0),MATCH(N$3-2,_Inf_Day,0))*$D$2
+INDEX(_Inf_Data,MATCH($F202,_Inf_Country,0),MATCH(N$3-2,_Inf_Day,0))-INDEX(_Inf_Data,MATCH($F202,_Inf_Country,0),MATCH(N$3-3,_Inf_Day,0))*$D$2
+INDEX(_Inf_Data,MATCH($F202,_Inf_Country,0),MATCH(N$3-3,_Inf_Day,0))-INDEX(_Inf_Data,MATCH($F202,_Inf_Country,0),MATCH(N$3-4,_Inf_Day,0))*$D$2
+INDEX(_Inf_Data,MATCH($F202,_Inf_Country,0),MATCH(N$3-4,_Inf_Day,0))-INDEX(_Inf_Data,MATCH($F202,_Inf_Country,0),MATCH(N$3-5,_Inf_Day,0))*$D$2)/5</f>
        <v>#N/A</v>
      </c>
      <c r="O202" s="80">
        <f>(INDEX(_Inf_Data,MATCH($F202,_Inf_Country,0),MATCH(O$3,_Inf_Day,0))-INDEX(_Inf_Data,MATCH($F202,_Inf_Country,0),MATCH(O$3-1,_Inf_Day,0))*$D$2
+INDEX(_Inf_Data,MATCH($F202,_Inf_Country,0),MATCH(O$3-1,_Inf_Day,0))-INDEX(_Inf_Data,MATCH($F202,_Inf_Country,0),MATCH(O$3-2,_Inf_Day,0))*$D$2
+INDEX(_Inf_Data,MATCH($F202,_Inf_Country,0),MATCH(O$3-2,_Inf_Day,0))-INDEX(_Inf_Data,MATCH($F202,_Inf_Country,0),MATCH(O$3-3,_Inf_Day,0))*$D$2
+INDEX(_Inf_Data,MATCH($F202,_Inf_Country,0),MATCH(O$3-3,_Inf_Day,0))-INDEX(_Inf_Data,MATCH($F202,_Inf_Country,0),MATCH(O$3-4,_Inf_Day,0))*$D$2
+INDEX(_Inf_Data,MATCH($F202,_Inf_Country,0),MATCH(O$3-4,_Inf_Day,0))-INDEX(_Inf_Data,MATCH($F202,_Inf_Country,0),MATCH(O$3-5,_Inf_Day,0))*$D$2)/5</f>
        <v>0.2</v>
      </c>
      <c r="P202" s="80">
        <f>(INDEX(_Inf_Data,MATCH($F202,_Inf_Country,0),MATCH(P$3,_Inf_Day,0))-INDEX(_Inf_Data,MATCH($F202,_Inf_Country,0),MATCH(P$3-1,_Inf_Day,0))*$D$2
+INDEX(_Inf_Data,MATCH($F202,_Inf_Country,0),MATCH(P$3-1,_Inf_Day,0))-INDEX(_Inf_Data,MATCH($F202,_Inf_Country,0),MATCH(P$3-2,_Inf_Day,0))*$D$2
+INDEX(_Inf_Data,MATCH($F202,_Inf_Country,0),MATCH(P$3-2,_Inf_Day,0))-INDEX(_Inf_Data,MATCH($F202,_Inf_Country,0),MATCH(P$3-3,_Inf_Day,0))*$D$2
+INDEX(_Inf_Data,MATCH($F202,_Inf_Country,0),MATCH(P$3-3,_Inf_Day,0))-INDEX(_Inf_Data,MATCH($F202,_Inf_Country,0),MATCH(P$3-4,_Inf_Day,0))*$D$2
+INDEX(_Inf_Data,MATCH($F202,_Inf_Country,0),MATCH(P$3-4,_Inf_Day,0))-INDEX(_Inf_Data,MATCH($F202,_Inf_Country,0),MATCH(P$3-5,_Inf_Day,0))*$D$2)/5</f>
        <v>0.2</v>
      </c>
      <c r="Q202" s="80">
        <f>(INDEX(_Inf_Data,MATCH($F202,_Inf_Country,0),MATCH(Q$3,_Inf_Day,0))-INDEX(_Inf_Data,MATCH($F202,_Inf_Country,0),MATCH(Q$3-1,_Inf_Day,0))*$D$2
+INDEX(_Inf_Data,MATCH($F202,_Inf_Country,0),MATCH(Q$3-1,_Inf_Day,0))-INDEX(_Inf_Data,MATCH($F202,_Inf_Country,0),MATCH(Q$3-2,_Inf_Day,0))*$D$2
+INDEX(_Inf_Data,MATCH($F202,_Inf_Country,0),MATCH(Q$3-2,_Inf_Day,0))-INDEX(_Inf_Data,MATCH($F202,_Inf_Country,0),MATCH(Q$3-3,_Inf_Day,0))*$D$2
+INDEX(_Inf_Data,MATCH($F202,_Inf_Country,0),MATCH(Q$3-3,_Inf_Day,0))-INDEX(_Inf_Data,MATCH($F202,_Inf_Country,0),MATCH(Q$3-4,_Inf_Day,0))*$D$2
+INDEX(_Inf_Data,MATCH($F202,_Inf_Country,0),MATCH(Q$3-4,_Inf_Day,0))-INDEX(_Inf_Data,MATCH($F202,_Inf_Country,0),MATCH(Q$3-5,_Inf_Day,0))*$D$2)/5</f>
        <v>0.2</v>
      </c>
      <c r="R202" s="80">
        <f>(INDEX(_Inf_Data,MATCH($F202,_Inf_Country,0),MATCH(R$3,_Inf_Day,0))-INDEX(_Inf_Data,MATCH($F202,_Inf_Country,0),MATCH(R$3-1,_Inf_Day,0))*$D$2
+INDEX(_Inf_Data,MATCH($F202,_Inf_Country,0),MATCH(R$3-1,_Inf_Day,0))-INDEX(_Inf_Data,MATCH($F202,_Inf_Country,0),MATCH(R$3-2,_Inf_Day,0))*$D$2
+INDEX(_Inf_Data,MATCH($F202,_Inf_Country,0),MATCH(R$3-2,_Inf_Day,0))-INDEX(_Inf_Data,MATCH($F202,_Inf_Country,0),MATCH(R$3-3,_Inf_Day,0))*$D$2
+INDEX(_Inf_Data,MATCH($F202,_Inf_Country,0),MATCH(R$3-3,_Inf_Day,0))-INDEX(_Inf_Data,MATCH($F202,_Inf_Country,0),MATCH(R$3-4,_Inf_Day,0))*$D$2
+INDEX(_Inf_Data,MATCH($F202,_Inf_Country,0),MATCH(R$3-4,_Inf_Day,0))-INDEX(_Inf_Data,MATCH($F202,_Inf_Country,0),MATCH(R$3-5,_Inf_Day,0))*$D$2)/5</f>
        <v>0.2</v>
      </c>
      <c r="S202" s="80">
        <f>(INDEX(_Inf_Data,MATCH($F202,_Inf_Country,0),MATCH(S$3,_Inf_Day,0))-INDEX(_Inf_Data,MATCH($F202,_Inf_Country,0),MATCH(S$3-1,_Inf_Day,0))*$D$2
+INDEX(_Inf_Data,MATCH($F202,_Inf_Country,0),MATCH(S$3-1,_Inf_Day,0))-INDEX(_Inf_Data,MATCH($F202,_Inf_Country,0),MATCH(S$3-2,_Inf_Day,0))*$D$2
+INDEX(_Inf_Data,MATCH($F202,_Inf_Country,0),MATCH(S$3-2,_Inf_Day,0))-INDEX(_Inf_Data,MATCH($F202,_Inf_Country,0),MATCH(S$3-3,_Inf_Day,0))*$D$2
+INDEX(_Inf_Data,MATCH($F202,_Inf_Country,0),MATCH(S$3-3,_Inf_Day,0))-INDEX(_Inf_Data,MATCH($F202,_Inf_Country,0),MATCH(S$3-4,_Inf_Day,0))*$D$2
+INDEX(_Inf_Data,MATCH($F202,_Inf_Country,0),MATCH(S$3-4,_Inf_Day,0))-INDEX(_Inf_Data,MATCH($F202,_Inf_Country,0),MATCH(S$3-5,_Inf_Day,0))*$D$2)/5</f>
        <v>0</v>
      </c>
      <c r="T202" s="80">
        <f>(INDEX(_Inf_Data,MATCH($F202,_Inf_Country,0),MATCH(T$3,_Inf_Day,0))-INDEX(_Inf_Data,MATCH($F202,_Inf_Country,0),MATCH(T$3-1,_Inf_Day,0))*$D$2
+INDEX(_Inf_Data,MATCH($F202,_Inf_Country,0),MATCH(T$3-1,_Inf_Day,0))-INDEX(_Inf_Data,MATCH($F202,_Inf_Country,0),MATCH(T$3-2,_Inf_Day,0))*$D$2
+INDEX(_Inf_Data,MATCH($F202,_Inf_Country,0),MATCH(T$3-2,_Inf_Day,0))-INDEX(_Inf_Data,MATCH($F202,_Inf_Country,0),MATCH(T$3-3,_Inf_Day,0))*$D$2
+INDEX(_Inf_Data,MATCH($F202,_Inf_Country,0),MATCH(T$3-3,_Inf_Day,0))-INDEX(_Inf_Data,MATCH($F202,_Inf_Country,0),MATCH(T$3-4,_Inf_Day,0))*$D$2
+INDEX(_Inf_Data,MATCH($F202,_Inf_Country,0),MATCH(T$3-4,_Inf_Day,0))-INDEX(_Inf_Data,MATCH($F202,_Inf_Country,0),MATCH(T$3-5,_Inf_Day,0))*$D$2)/5</f>
        <v>0</v>
      </c>
      <c r="U202" s="80">
        <f>(INDEX(_Inf_Data,MATCH($F202,_Inf_Country,0),MATCH(U$3,_Inf_Day,0))-INDEX(_Inf_Data,MATCH($F202,_Inf_Country,0),MATCH(U$3-1,_Inf_Day,0))*$D$2
+INDEX(_Inf_Data,MATCH($F202,_Inf_Country,0),MATCH(U$3-1,_Inf_Day,0))-INDEX(_Inf_Data,MATCH($F202,_Inf_Country,0),MATCH(U$3-2,_Inf_Day,0))*$D$2
+INDEX(_Inf_Data,MATCH($F202,_Inf_Country,0),MATCH(U$3-2,_Inf_Day,0))-INDEX(_Inf_Data,MATCH($F202,_Inf_Country,0),MATCH(U$3-3,_Inf_Day,0))*$D$2
+INDEX(_Inf_Data,MATCH($F202,_Inf_Country,0),MATCH(U$3-3,_Inf_Day,0))-INDEX(_Inf_Data,MATCH($F202,_Inf_Country,0),MATCH(U$3-4,_Inf_Day,0))*$D$2
+INDEX(_Inf_Data,MATCH($F202,_Inf_Country,0),MATCH(U$3-4,_Inf_Day,0))-INDEX(_Inf_Data,MATCH($F202,_Inf_Country,0),MATCH(U$3-5,_Inf_Day,0))*$D$2)/5</f>
        <v>0</v>
      </c>
      <c r="V202" s="80">
        <f>(INDEX(_Inf_Data,MATCH($F202,_Inf_Country,0),MATCH(V$3,_Inf_Day,0))-INDEX(_Inf_Data,MATCH($F202,_Inf_Country,0),MATCH(V$3-1,_Inf_Day,0))*$D$2
+INDEX(_Inf_Data,MATCH($F202,_Inf_Country,0),MATCH(V$3-1,_Inf_Day,0))-INDEX(_Inf_Data,MATCH($F202,_Inf_Country,0),MATCH(V$3-2,_Inf_Day,0))*$D$2
+INDEX(_Inf_Data,MATCH($F202,_Inf_Country,0),MATCH(V$3-2,_Inf_Day,0))-INDEX(_Inf_Data,MATCH($F202,_Inf_Country,0),MATCH(V$3-3,_Inf_Day,0))*$D$2
+INDEX(_Inf_Data,MATCH($F202,_Inf_Country,0),MATCH(V$3-3,_Inf_Day,0))-INDEX(_Inf_Data,MATCH($F202,_Inf_Country,0),MATCH(V$3-4,_Inf_Day,0))*$D$2
+INDEX(_Inf_Data,MATCH($F202,_Inf_Country,0),MATCH(V$3-4,_Inf_Day,0))-INDEX(_Inf_Data,MATCH($F202,_Inf_Country,0),MATCH(V$3-5,_Inf_Day,0))*$D$2)/5</f>
        <v>0</v>
      </c>
      <c r="W202" s="80">
        <f>(INDEX(_Inf_Data,MATCH($F202,_Inf_Country,0),MATCH(W$3,_Inf_Day,0))-INDEX(_Inf_Data,MATCH($F202,_Inf_Country,0),MATCH(W$3-1,_Inf_Day,0))*$D$2
+INDEX(_Inf_Data,MATCH($F202,_Inf_Country,0),MATCH(W$3-1,_Inf_Day,0))-INDEX(_Inf_Data,MATCH($F202,_Inf_Country,0),MATCH(W$3-2,_Inf_Day,0))*$D$2
+INDEX(_Inf_Data,MATCH($F202,_Inf_Country,0),MATCH(W$3-2,_Inf_Day,0))-INDEX(_Inf_Data,MATCH($F202,_Inf_Country,0),MATCH(W$3-3,_Inf_Day,0))*$D$2
+INDEX(_Inf_Data,MATCH($F202,_Inf_Country,0),MATCH(W$3-3,_Inf_Day,0))-INDEX(_Inf_Data,MATCH($F202,_Inf_Country,0),MATCH(W$3-4,_Inf_Day,0))*$D$2
+INDEX(_Inf_Data,MATCH($F202,_Inf_Country,0),MATCH(W$3-4,_Inf_Day,0))-INDEX(_Inf_Data,MATCH($F202,_Inf_Country,0),MATCH(W$3-5,_Inf_Day,0))*$D$2)/5</f>
        <v>0</v>
      </c>
      <c r="X202" s="80">
        <f>(INDEX(_Inf_Data,MATCH($F202,_Inf_Country,0),MATCH(X$3,_Inf_Day,0))-INDEX(_Inf_Data,MATCH($F202,_Inf_Country,0),MATCH(X$3-1,_Inf_Day,0))*$D$2
+INDEX(_Inf_Data,MATCH($F202,_Inf_Country,0),MATCH(X$3-1,_Inf_Day,0))-INDEX(_Inf_Data,MATCH($F202,_Inf_Country,0),MATCH(X$3-2,_Inf_Day,0))*$D$2
+INDEX(_Inf_Data,MATCH($F202,_Inf_Country,0),MATCH(X$3-2,_Inf_Day,0))-INDEX(_Inf_Data,MATCH($F202,_Inf_Country,0),MATCH(X$3-3,_Inf_Day,0))*$D$2
+INDEX(_Inf_Data,MATCH($F202,_Inf_Country,0),MATCH(X$3-3,_Inf_Day,0))-INDEX(_Inf_Data,MATCH($F202,_Inf_Country,0),MATCH(X$3-4,_Inf_Day,0))*$D$2
+INDEX(_Inf_Data,MATCH($F202,_Inf_Country,0),MATCH(X$3-4,_Inf_Day,0))-INDEX(_Inf_Data,MATCH($F202,_Inf_Country,0),MATCH(X$3-5,_Inf_Day,0))*$D$2)/5</f>
        <v>0</v>
      </c>
      <c r="Y202" s="80">
        <f>(INDEX(_Inf_Data,MATCH($F202,_Inf_Country,0),MATCH(Y$3,_Inf_Day,0))-INDEX(_Inf_Data,MATCH($F202,_Inf_Country,0),MATCH(Y$3-1,_Inf_Day,0))*$D$2
+INDEX(_Inf_Data,MATCH($F202,_Inf_Country,0),MATCH(Y$3-1,_Inf_Day,0))-INDEX(_Inf_Data,MATCH($F202,_Inf_Country,0),MATCH(Y$3-2,_Inf_Day,0))*$D$2
+INDEX(_Inf_Data,MATCH($F202,_Inf_Country,0),MATCH(Y$3-2,_Inf_Day,0))-INDEX(_Inf_Data,MATCH($F202,_Inf_Country,0),MATCH(Y$3-3,_Inf_Day,0))*$D$2
+INDEX(_Inf_Data,MATCH($F202,_Inf_Country,0),MATCH(Y$3-3,_Inf_Day,0))-INDEX(_Inf_Data,MATCH($F202,_Inf_Country,0),MATCH(Y$3-4,_Inf_Day,0))*$D$2
+INDEX(_Inf_Data,MATCH($F202,_Inf_Country,0),MATCH(Y$3-4,_Inf_Day,0))-INDEX(_Inf_Data,MATCH($F202,_Inf_Country,0),MATCH(Y$3-5,_Inf_Day,0))*$D$2)/5</f>
        <v>0</v>
      </c>
      <c r="Z202" s="80">
        <f>(INDEX(_Inf_Data,MATCH($F202,_Inf_Country,0),MATCH(Z$3,_Inf_Day,0))-INDEX(_Inf_Data,MATCH($F202,_Inf_Country,0),MATCH(Z$3-1,_Inf_Day,0))*$D$2
+INDEX(_Inf_Data,MATCH($F202,_Inf_Country,0),MATCH(Z$3-1,_Inf_Day,0))-INDEX(_Inf_Data,MATCH($F202,_Inf_Country,0),MATCH(Z$3-2,_Inf_Day,0))*$D$2
+INDEX(_Inf_Data,MATCH($F202,_Inf_Country,0),MATCH(Z$3-2,_Inf_Day,0))-INDEX(_Inf_Data,MATCH($F202,_Inf_Country,0),MATCH(Z$3-3,_Inf_Day,0))*$D$2
+INDEX(_Inf_Data,MATCH($F202,_Inf_Country,0),MATCH(Z$3-3,_Inf_Day,0))-INDEX(_Inf_Data,MATCH($F202,_Inf_Country,0),MATCH(Z$3-4,_Inf_Day,0))*$D$2
+INDEX(_Inf_Data,MATCH($F202,_Inf_Country,0),MATCH(Z$3-4,_Inf_Day,0))-INDEX(_Inf_Data,MATCH($F202,_Inf_Country,0),MATCH(Z$3-5,_Inf_Day,0))*$D$2)/5</f>
        <v>0</v>
      </c>
      <c r="AA202" s="80">
        <f>(INDEX(_Inf_Data,MATCH($F202,_Inf_Country,0),MATCH(AA$3,_Inf_Day,0))-INDEX(_Inf_Data,MATCH($F202,_Inf_Country,0),MATCH(AA$3-1,_Inf_Day,0))*$D$2
+INDEX(_Inf_Data,MATCH($F202,_Inf_Country,0),MATCH(AA$3-1,_Inf_Day,0))-INDEX(_Inf_Data,MATCH($F202,_Inf_Country,0),MATCH(AA$3-2,_Inf_Day,0))*$D$2
+INDEX(_Inf_Data,MATCH($F202,_Inf_Country,0),MATCH(AA$3-2,_Inf_Day,0))-INDEX(_Inf_Data,MATCH($F202,_Inf_Country,0),MATCH(AA$3-3,_Inf_Day,0))*$D$2
+INDEX(_Inf_Data,MATCH($F202,_Inf_Country,0),MATCH(AA$3-3,_Inf_Day,0))-INDEX(_Inf_Data,MATCH($F202,_Inf_Country,0),MATCH(AA$3-4,_Inf_Day,0))*$D$2
+INDEX(_Inf_Data,MATCH($F202,_Inf_Country,0),MATCH(AA$3-4,_Inf_Day,0))-INDEX(_Inf_Data,MATCH($F202,_Inf_Country,0),MATCH(AA$3-5,_Inf_Day,0))*$D$2)/5</f>
        <v>0</v>
      </c>
      <c r="AB202" s="80">
        <f>(INDEX(_Inf_Data,MATCH($F202,_Inf_Country,0),MATCH(AB$3,_Inf_Day,0))-INDEX(_Inf_Data,MATCH($F202,_Inf_Country,0),MATCH(AB$3-1,_Inf_Day,0))*$D$2
+INDEX(_Inf_Data,MATCH($F202,_Inf_Country,0),MATCH(AB$3-1,_Inf_Day,0))-INDEX(_Inf_Data,MATCH($F202,_Inf_Country,0),MATCH(AB$3-2,_Inf_Day,0))*$D$2
+INDEX(_Inf_Data,MATCH($F202,_Inf_Country,0),MATCH(AB$3-2,_Inf_Day,0))-INDEX(_Inf_Data,MATCH($F202,_Inf_Country,0),MATCH(AB$3-3,_Inf_Day,0))*$D$2
+INDEX(_Inf_Data,MATCH($F202,_Inf_Country,0),MATCH(AB$3-3,_Inf_Day,0))-INDEX(_Inf_Data,MATCH($F202,_Inf_Country,0),MATCH(AB$3-4,_Inf_Day,0))*$D$2
+INDEX(_Inf_Data,MATCH($F202,_Inf_Country,0),MATCH(AB$3-4,_Inf_Day,0))-INDEX(_Inf_Data,MATCH($F202,_Inf_Country,0),MATCH(AB$3-5,_Inf_Day,0))*$D$2)/5</f>
        <v>0</v>
      </c>
      <c r="AC202" s="80">
        <f>(INDEX(_Inf_Data,MATCH($F202,_Inf_Country,0),MATCH(AC$3,_Inf_Day,0))-INDEX(_Inf_Data,MATCH($F202,_Inf_Country,0),MATCH(AC$3-1,_Inf_Day,0))*$D$2
+INDEX(_Inf_Data,MATCH($F202,_Inf_Country,0),MATCH(AC$3-1,_Inf_Day,0))-INDEX(_Inf_Data,MATCH($F202,_Inf_Country,0),MATCH(AC$3-2,_Inf_Day,0))*$D$2
+INDEX(_Inf_Data,MATCH($F202,_Inf_Country,0),MATCH(AC$3-2,_Inf_Day,0))-INDEX(_Inf_Data,MATCH($F202,_Inf_Country,0),MATCH(AC$3-3,_Inf_Day,0))*$D$2
+INDEX(_Inf_Data,MATCH($F202,_Inf_Country,0),MATCH(AC$3-3,_Inf_Day,0))-INDEX(_Inf_Data,MATCH($F202,_Inf_Country,0),MATCH(AC$3-4,_Inf_Day,0))*$D$2
+INDEX(_Inf_Data,MATCH($F202,_Inf_Country,0),MATCH(AC$3-4,_Inf_Day,0))-INDEX(_Inf_Data,MATCH($F202,_Inf_Country,0),MATCH(AC$3-5,_Inf_Day,0))*$D$2)/5</f>
        <v>0</v>
      </c>
      <c r="AD202" s="80">
        <f>(INDEX(_Inf_Data,MATCH($F202,_Inf_Country,0),MATCH(AD$3,_Inf_Day,0))-INDEX(_Inf_Data,MATCH($F202,_Inf_Country,0),MATCH(AD$3-1,_Inf_Day,0))*$D$2
+INDEX(_Inf_Data,MATCH($F202,_Inf_Country,0),MATCH(AD$3-1,_Inf_Day,0))-INDEX(_Inf_Data,MATCH($F202,_Inf_Country,0),MATCH(AD$3-2,_Inf_Day,0))*$D$2
+INDEX(_Inf_Data,MATCH($F202,_Inf_Country,0),MATCH(AD$3-2,_Inf_Day,0))-INDEX(_Inf_Data,MATCH($F202,_Inf_Country,0),MATCH(AD$3-3,_Inf_Day,0))*$D$2
+INDEX(_Inf_Data,MATCH($F202,_Inf_Country,0),MATCH(AD$3-3,_Inf_Day,0))-INDEX(_Inf_Data,MATCH($F202,_Inf_Country,0),MATCH(AD$3-4,_Inf_Day,0))*$D$2
+INDEX(_Inf_Data,MATCH($F202,_Inf_Country,0),MATCH(AD$3-4,_Inf_Day,0))-INDEX(_Inf_Data,MATCH($F202,_Inf_Country,0),MATCH(AD$3-5,_Inf_Day,0))*$D$2)/5</f>
        <v>0</v>
      </c>
      <c r="AE202" s="80">
        <f>(INDEX(_Inf_Data,MATCH($F202,_Inf_Country,0),MATCH(AE$3,_Inf_Day,0))-INDEX(_Inf_Data,MATCH($F202,_Inf_Country,0),MATCH(AE$3-1,_Inf_Day,0))*$D$2
+INDEX(_Inf_Data,MATCH($F202,_Inf_Country,0),MATCH(AE$3-1,_Inf_Day,0))-INDEX(_Inf_Data,MATCH($F202,_Inf_Country,0),MATCH(AE$3-2,_Inf_Day,0))*$D$2
+INDEX(_Inf_Data,MATCH($F202,_Inf_Country,0),MATCH(AE$3-2,_Inf_Day,0))-INDEX(_Inf_Data,MATCH($F202,_Inf_Country,0),MATCH(AE$3-3,_Inf_Day,0))*$D$2
+INDEX(_Inf_Data,MATCH($F202,_Inf_Country,0),MATCH(AE$3-3,_Inf_Day,0))-INDEX(_Inf_Data,MATCH($F202,_Inf_Country,0),MATCH(AE$3-4,_Inf_Day,0))*$D$2
+INDEX(_Inf_Data,MATCH($F202,_Inf_Country,0),MATCH(AE$3-4,_Inf_Day,0))-INDEX(_Inf_Data,MATCH($F202,_Inf_Country,0),MATCH(AE$3-5,_Inf_Day,0))*$D$2)/5</f>
        <v>0</v>
      </c>
      <c r="AF202" s="80">
        <f>(INDEX(_Inf_Data,MATCH($F202,_Inf_Country,0),MATCH(AF$3,_Inf_Day,0))-INDEX(_Inf_Data,MATCH($F202,_Inf_Country,0),MATCH(AF$3-1,_Inf_Day,0))*$D$2
+INDEX(_Inf_Data,MATCH($F202,_Inf_Country,0),MATCH(AF$3-1,_Inf_Day,0))-INDEX(_Inf_Data,MATCH($F202,_Inf_Country,0),MATCH(AF$3-2,_Inf_Day,0))*$D$2
+INDEX(_Inf_Data,MATCH($F202,_Inf_Country,0),MATCH(AF$3-2,_Inf_Day,0))-INDEX(_Inf_Data,MATCH($F202,_Inf_Country,0),MATCH(AF$3-3,_Inf_Day,0))*$D$2
+INDEX(_Inf_Data,MATCH($F202,_Inf_Country,0),MATCH(AF$3-3,_Inf_Day,0))-INDEX(_Inf_Data,MATCH($F202,_Inf_Country,0),MATCH(AF$3-4,_Inf_Day,0))*$D$2
+INDEX(_Inf_Data,MATCH($F202,_Inf_Country,0),MATCH(AF$3-4,_Inf_Day,0))-INDEX(_Inf_Data,MATCH($F202,_Inf_Country,0),MATCH(AF$3-5,_Inf_Day,0))*$D$2)/5</f>
        <v>0</v>
      </c>
      <c r="AG202" s="80">
        <f>(INDEX(_Inf_Data,MATCH($F202,_Inf_Country,0),MATCH(AG$3,_Inf_Day,0))-INDEX(_Inf_Data,MATCH($F202,_Inf_Country,0),MATCH(AG$3-1,_Inf_Day,0))*$D$2
+INDEX(_Inf_Data,MATCH($F202,_Inf_Country,0),MATCH(AG$3-1,_Inf_Day,0))-INDEX(_Inf_Data,MATCH($F202,_Inf_Country,0),MATCH(AG$3-2,_Inf_Day,0))*$D$2
+INDEX(_Inf_Data,MATCH($F202,_Inf_Country,0),MATCH(AG$3-2,_Inf_Day,0))-INDEX(_Inf_Data,MATCH($F202,_Inf_Country,0),MATCH(AG$3-3,_Inf_Day,0))*$D$2
+INDEX(_Inf_Data,MATCH($F202,_Inf_Country,0),MATCH(AG$3-3,_Inf_Day,0))-INDEX(_Inf_Data,MATCH($F202,_Inf_Country,0),MATCH(AG$3-4,_Inf_Day,0))*$D$2
+INDEX(_Inf_Data,MATCH($F202,_Inf_Country,0),MATCH(AG$3-4,_Inf_Day,0))-INDEX(_Inf_Data,MATCH($F202,_Inf_Country,0),MATCH(AG$3-5,_Inf_Day,0))*$D$2)/5</f>
        <v>0</v>
      </c>
      <c r="AH202" s="80">
        <f>(INDEX(_Inf_Data,MATCH($F202,_Inf_Country,0),MATCH(AH$3,_Inf_Day,0))-INDEX(_Inf_Data,MATCH($F202,_Inf_Country,0),MATCH(AH$3-1,_Inf_Day,0))*$D$2
+INDEX(_Inf_Data,MATCH($F202,_Inf_Country,0),MATCH(AH$3-1,_Inf_Day,0))-INDEX(_Inf_Data,MATCH($F202,_Inf_Country,0),MATCH(AH$3-2,_Inf_Day,0))*$D$2
+INDEX(_Inf_Data,MATCH($F202,_Inf_Country,0),MATCH(AH$3-2,_Inf_Day,0))-INDEX(_Inf_Data,MATCH($F202,_Inf_Country,0),MATCH(AH$3-3,_Inf_Day,0))*$D$2
+INDEX(_Inf_Data,MATCH($F202,_Inf_Country,0),MATCH(AH$3-3,_Inf_Day,0))-INDEX(_Inf_Data,MATCH($F202,_Inf_Country,0),MATCH(AH$3-4,_Inf_Day,0))*$D$2
+INDEX(_Inf_Data,MATCH($F202,_Inf_Country,0),MATCH(AH$3-4,_Inf_Day,0))-INDEX(_Inf_Data,MATCH($F202,_Inf_Country,0),MATCH(AH$3-5,_Inf_Day,0))*$D$2)/5</f>
        <v>0</v>
      </c>
      <c r="AI202" s="80">
        <f>(INDEX(_Inf_Data,MATCH($F202,_Inf_Country,0),MATCH(AI$3,_Inf_Day,0))-INDEX(_Inf_Data,MATCH($F202,_Inf_Country,0),MATCH(AI$3-1,_Inf_Day,0))*$D$2
+INDEX(_Inf_Data,MATCH($F202,_Inf_Country,0),MATCH(AI$3-1,_Inf_Day,0))-INDEX(_Inf_Data,MATCH($F202,_Inf_Country,0),MATCH(AI$3-2,_Inf_Day,0))*$D$2
+INDEX(_Inf_Data,MATCH($F202,_Inf_Country,0),MATCH(AI$3-2,_Inf_Day,0))-INDEX(_Inf_Data,MATCH($F202,_Inf_Country,0),MATCH(AI$3-3,_Inf_Day,0))*$D$2
+INDEX(_Inf_Data,MATCH($F202,_Inf_Country,0),MATCH(AI$3-3,_Inf_Day,0))-INDEX(_Inf_Data,MATCH($F202,_Inf_Country,0),MATCH(AI$3-4,_Inf_Day,0))*$D$2
+INDEX(_Inf_Data,MATCH($F202,_Inf_Country,0),MATCH(AI$3-4,_Inf_Day,0))-INDEX(_Inf_Data,MATCH($F202,_Inf_Country,0),MATCH(AI$3-5,_Inf_Day,0))*$D$2)/5</f>
        <v>0</v>
      </c>
      <c r="AJ202" s="80">
        <f>(INDEX(_Inf_Data,MATCH($F202,_Inf_Country,0),MATCH(AJ$3,_Inf_Day,0))-INDEX(_Inf_Data,MATCH($F202,_Inf_Country,0),MATCH(AJ$3-1,_Inf_Day,0))*$D$2
+INDEX(_Inf_Data,MATCH($F202,_Inf_Country,0),MATCH(AJ$3-1,_Inf_Day,0))-INDEX(_Inf_Data,MATCH($F202,_Inf_Country,0),MATCH(AJ$3-2,_Inf_Day,0))*$D$2
+INDEX(_Inf_Data,MATCH($F202,_Inf_Country,0),MATCH(AJ$3-2,_Inf_Day,0))-INDEX(_Inf_Data,MATCH($F202,_Inf_Country,0),MATCH(AJ$3-3,_Inf_Day,0))*$D$2
+INDEX(_Inf_Data,MATCH($F202,_Inf_Country,0),MATCH(AJ$3-3,_Inf_Day,0))-INDEX(_Inf_Data,MATCH($F202,_Inf_Country,0),MATCH(AJ$3-4,_Inf_Day,0))*$D$2
+INDEX(_Inf_Data,MATCH($F202,_Inf_Country,0),MATCH(AJ$3-4,_Inf_Day,0))-INDEX(_Inf_Data,MATCH($F202,_Inf_Country,0),MATCH(AJ$3-5,_Inf_Day,0))*$D$2)/5</f>
        <v>0</v>
      </c>
      <c r="AK202" s="80">
        <f>(INDEX(_Inf_Data,MATCH($F202,_Inf_Country,0),MATCH(AK$3,_Inf_Day,0))-INDEX(_Inf_Data,MATCH($F202,_Inf_Country,0),MATCH(AK$3-1,_Inf_Day,0))*$D$2
+INDEX(_Inf_Data,MATCH($F202,_Inf_Country,0),MATCH(AK$3-1,_Inf_Day,0))-INDEX(_Inf_Data,MATCH($F202,_Inf_Country,0),MATCH(AK$3-2,_Inf_Day,0))*$D$2
+INDEX(_Inf_Data,MATCH($F202,_Inf_Country,0),MATCH(AK$3-2,_Inf_Day,0))-INDEX(_Inf_Data,MATCH($F202,_Inf_Country,0),MATCH(AK$3-3,_Inf_Day,0))*$D$2
+INDEX(_Inf_Data,MATCH($F202,_Inf_Country,0),MATCH(AK$3-3,_Inf_Day,0))-INDEX(_Inf_Data,MATCH($F202,_Inf_Country,0),MATCH(AK$3-4,_Inf_Day,0))*$D$2
+INDEX(_Inf_Data,MATCH($F202,_Inf_Country,0),MATCH(AK$3-4,_Inf_Day,0))-INDEX(_Inf_Data,MATCH($F202,_Inf_Country,0),MATCH(AK$3-5,_Inf_Day,0))*$D$2)/5</f>
        <v>0</v>
      </c>
      <c r="AL202" s="80">
        <f>(INDEX(_Inf_Data,MATCH($F202,_Inf_Country,0),MATCH(AL$3,_Inf_Day,0))-INDEX(_Inf_Data,MATCH($F202,_Inf_Country,0),MATCH(AL$3-1,_Inf_Day,0))*$D$2
+INDEX(_Inf_Data,MATCH($F202,_Inf_Country,0),MATCH(AL$3-1,_Inf_Day,0))-INDEX(_Inf_Data,MATCH($F202,_Inf_Country,0),MATCH(AL$3-2,_Inf_Day,0))*$D$2
+INDEX(_Inf_Data,MATCH($F202,_Inf_Country,0),MATCH(AL$3-2,_Inf_Day,0))-INDEX(_Inf_Data,MATCH($F202,_Inf_Country,0),MATCH(AL$3-3,_Inf_Day,0))*$D$2
+INDEX(_Inf_Data,MATCH($F202,_Inf_Country,0),MATCH(AL$3-3,_Inf_Day,0))-INDEX(_Inf_Data,MATCH($F202,_Inf_Country,0),MATCH(AL$3-4,_Inf_Day,0))*$D$2
+INDEX(_Inf_Data,MATCH($F202,_Inf_Country,0),MATCH(AL$3-4,_Inf_Day,0))-INDEX(_Inf_Data,MATCH($F202,_Inf_Country,0),MATCH(AL$3-5,_Inf_Day,0))*$D$2)/5</f>
        <v>0</v>
      </c>
      <c r="AM202" s="80">
        <f>(INDEX(_Inf_Data,MATCH($F202,_Inf_Country,0),MATCH(AM$3,_Inf_Day,0))-INDEX(_Inf_Data,MATCH($F202,_Inf_Country,0),MATCH(AM$3-1,_Inf_Day,0))*$D$2
+INDEX(_Inf_Data,MATCH($F202,_Inf_Country,0),MATCH(AM$3-1,_Inf_Day,0))-INDEX(_Inf_Data,MATCH($F202,_Inf_Country,0),MATCH(AM$3-2,_Inf_Day,0))*$D$2
+INDEX(_Inf_Data,MATCH($F202,_Inf_Country,0),MATCH(AM$3-2,_Inf_Day,0))-INDEX(_Inf_Data,MATCH($F202,_Inf_Country,0),MATCH(AM$3-3,_Inf_Day,0))*$D$2
+INDEX(_Inf_Data,MATCH($F202,_Inf_Country,0),MATCH(AM$3-3,_Inf_Day,0))-INDEX(_Inf_Data,MATCH($F202,_Inf_Country,0),MATCH(AM$3-4,_Inf_Day,0))*$D$2
+INDEX(_Inf_Data,MATCH($F202,_Inf_Country,0),MATCH(AM$3-4,_Inf_Day,0))-INDEX(_Inf_Data,MATCH($F202,_Inf_Country,0),MATCH(AM$3-5,_Inf_Day,0))*$D$2)/5</f>
        <v>0</v>
      </c>
      <c r="AN202" s="80">
        <f>(INDEX(_Inf_Data,MATCH($F202,_Inf_Country,0),MATCH(AN$3,_Inf_Day,0))-INDEX(_Inf_Data,MATCH($F202,_Inf_Country,0),MATCH(AN$3-1,_Inf_Day,0))*$D$2
+INDEX(_Inf_Data,MATCH($F202,_Inf_Country,0),MATCH(AN$3-1,_Inf_Day,0))-INDEX(_Inf_Data,MATCH($F202,_Inf_Country,0),MATCH(AN$3-2,_Inf_Day,0))*$D$2
+INDEX(_Inf_Data,MATCH($F202,_Inf_Country,0),MATCH(AN$3-2,_Inf_Day,0))-INDEX(_Inf_Data,MATCH($F202,_Inf_Country,0),MATCH(AN$3-3,_Inf_Day,0))*$D$2
+INDEX(_Inf_Data,MATCH($F202,_Inf_Country,0),MATCH(AN$3-3,_Inf_Day,0))-INDEX(_Inf_Data,MATCH($F202,_Inf_Country,0),MATCH(AN$3-4,_Inf_Day,0))*$D$2
+INDEX(_Inf_Data,MATCH($F202,_Inf_Country,0),MATCH(AN$3-4,_Inf_Day,0))-INDEX(_Inf_Data,MATCH($F202,_Inf_Country,0),MATCH(AN$3-5,_Inf_Day,0))*$D$2)/5</f>
        <v>0</v>
      </c>
      <c r="AO202" s="80">
        <f>(INDEX(_Inf_Data,MATCH($F202,_Inf_Country,0),MATCH(AO$3,_Inf_Day,0))-INDEX(_Inf_Data,MATCH($F202,_Inf_Country,0),MATCH(AO$3-1,_Inf_Day,0))*$D$2
+INDEX(_Inf_Data,MATCH($F202,_Inf_Country,0),MATCH(AO$3-1,_Inf_Day,0))-INDEX(_Inf_Data,MATCH($F202,_Inf_Country,0),MATCH(AO$3-2,_Inf_Day,0))*$D$2
+INDEX(_Inf_Data,MATCH($F202,_Inf_Country,0),MATCH(AO$3-2,_Inf_Day,0))-INDEX(_Inf_Data,MATCH($F202,_Inf_Country,0),MATCH(AO$3-3,_Inf_Day,0))*$D$2
+INDEX(_Inf_Data,MATCH($F202,_Inf_Country,0),MATCH(AO$3-3,_Inf_Day,0))-INDEX(_Inf_Data,MATCH($F202,_Inf_Country,0),MATCH(AO$3-4,_Inf_Day,0))*$D$2
+INDEX(_Inf_Data,MATCH($F202,_Inf_Country,0),MATCH(AO$3-4,_Inf_Day,0))-INDEX(_Inf_Data,MATCH($F202,_Inf_Country,0),MATCH(AO$3-5,_Inf_Day,0))*$D$2)/5</f>
        <v>0</v>
      </c>
      <c r="AP202" s="80">
        <f>(INDEX(_Inf_Data,MATCH($F202,_Inf_Country,0),MATCH(AP$3,_Inf_Day,0))-INDEX(_Inf_Data,MATCH($F202,_Inf_Country,0),MATCH(AP$3-1,_Inf_Day,0))*$D$2
+INDEX(_Inf_Data,MATCH($F202,_Inf_Country,0),MATCH(AP$3-1,_Inf_Day,0))-INDEX(_Inf_Data,MATCH($F202,_Inf_Country,0),MATCH(AP$3-2,_Inf_Day,0))*$D$2
+INDEX(_Inf_Data,MATCH($F202,_Inf_Country,0),MATCH(AP$3-2,_Inf_Day,0))-INDEX(_Inf_Data,MATCH($F202,_Inf_Country,0),MATCH(AP$3-3,_Inf_Day,0))*$D$2
+INDEX(_Inf_Data,MATCH($F202,_Inf_Country,0),MATCH(AP$3-3,_Inf_Day,0))-INDEX(_Inf_Data,MATCH($F202,_Inf_Country,0),MATCH(AP$3-4,_Inf_Day,0))*$D$2
+INDEX(_Inf_Data,MATCH($F202,_Inf_Country,0),MATCH(AP$3-4,_Inf_Day,0))-INDEX(_Inf_Data,MATCH($F202,_Inf_Country,0),MATCH(AP$3-5,_Inf_Day,0))*$D$2)/5</f>
        <v>0</v>
      </c>
      <c r="AQ202" s="80">
        <f>(INDEX(_Inf_Data,MATCH($F202,_Inf_Country,0),MATCH(AQ$3,_Inf_Day,0))-INDEX(_Inf_Data,MATCH($F202,_Inf_Country,0),MATCH(AQ$3-1,_Inf_Day,0))*$D$2
+INDEX(_Inf_Data,MATCH($F202,_Inf_Country,0),MATCH(AQ$3-1,_Inf_Day,0))-INDEX(_Inf_Data,MATCH($F202,_Inf_Country,0),MATCH(AQ$3-2,_Inf_Day,0))*$D$2
+INDEX(_Inf_Data,MATCH($F202,_Inf_Country,0),MATCH(AQ$3-2,_Inf_Day,0))-INDEX(_Inf_Data,MATCH($F202,_Inf_Country,0),MATCH(AQ$3-3,_Inf_Day,0))*$D$2
+INDEX(_Inf_Data,MATCH($F202,_Inf_Country,0),MATCH(AQ$3-3,_Inf_Day,0))-INDEX(_Inf_Data,MATCH($F202,_Inf_Country,0),MATCH(AQ$3-4,_Inf_Day,0))*$D$2
+INDEX(_Inf_Data,MATCH($F202,_Inf_Country,0),MATCH(AQ$3-4,_Inf_Day,0))-INDEX(_Inf_Data,MATCH($F202,_Inf_Country,0),MATCH(AQ$3-5,_Inf_Day,0))*$D$2)/5</f>
        <v>0</v>
      </c>
      <c r="AR202" s="80">
        <f>(INDEX(_Inf_Data,MATCH($F202,_Inf_Country,0),MATCH(AR$3,_Inf_Day,0))-INDEX(_Inf_Data,MATCH($F202,_Inf_Country,0),MATCH(AR$3-1,_Inf_Day,0))*$D$2
+INDEX(_Inf_Data,MATCH($F202,_Inf_Country,0),MATCH(AR$3-1,_Inf_Day,0))-INDEX(_Inf_Data,MATCH($F202,_Inf_Country,0),MATCH(AR$3-2,_Inf_Day,0))*$D$2
+INDEX(_Inf_Data,MATCH($F202,_Inf_Country,0),MATCH(AR$3-2,_Inf_Day,0))-INDEX(_Inf_Data,MATCH($F202,_Inf_Country,0),MATCH(AR$3-3,_Inf_Day,0))*$D$2
+INDEX(_Inf_Data,MATCH($F202,_Inf_Country,0),MATCH(AR$3-3,_Inf_Day,0))-INDEX(_Inf_Data,MATCH($F202,_Inf_Country,0),MATCH(AR$3-4,_Inf_Day,0))*$D$2
+INDEX(_Inf_Data,MATCH($F202,_Inf_Country,0),MATCH(AR$3-4,_Inf_Day,0))-INDEX(_Inf_Data,MATCH($F202,_Inf_Country,0),MATCH(AR$3-5,_Inf_Day,0))*$D$2)/5</f>
        <v>0</v>
      </c>
      <c r="AS202" s="80">
        <f>(INDEX(_Inf_Data,MATCH($F202,_Inf_Country,0),MATCH(AS$3,_Inf_Day,0))-INDEX(_Inf_Data,MATCH($F202,_Inf_Country,0),MATCH(AS$3-1,_Inf_Day,0))*$D$2
+INDEX(_Inf_Data,MATCH($F202,_Inf_Country,0),MATCH(AS$3-1,_Inf_Day,0))-INDEX(_Inf_Data,MATCH($F202,_Inf_Country,0),MATCH(AS$3-2,_Inf_Day,0))*$D$2
+INDEX(_Inf_Data,MATCH($F202,_Inf_Country,0),MATCH(AS$3-2,_Inf_Day,0))-INDEX(_Inf_Data,MATCH($F202,_Inf_Country,0),MATCH(AS$3-3,_Inf_Day,0))*$D$2
+INDEX(_Inf_Data,MATCH($F202,_Inf_Country,0),MATCH(AS$3-3,_Inf_Day,0))-INDEX(_Inf_Data,MATCH($F202,_Inf_Country,0),MATCH(AS$3-4,_Inf_Day,0))*$D$2
+INDEX(_Inf_Data,MATCH($F202,_Inf_Country,0),MATCH(AS$3-4,_Inf_Day,0))-INDEX(_Inf_Data,MATCH($F202,_Inf_Country,0),MATCH(AS$3-5,_Inf_Day,0))*$D$2)/5</f>
        <v>0</v>
      </c>
      <c r="AT202" s="80">
        <f>(INDEX(_Inf_Data,MATCH($F202,_Inf_Country,0),MATCH(AT$3,_Inf_Day,0))-INDEX(_Inf_Data,MATCH($F202,_Inf_Country,0),MATCH(AT$3-1,_Inf_Day,0))*$D$2
+INDEX(_Inf_Data,MATCH($F202,_Inf_Country,0),MATCH(AT$3-1,_Inf_Day,0))-INDEX(_Inf_Data,MATCH($F202,_Inf_Country,0),MATCH(AT$3-2,_Inf_Day,0))*$D$2
+INDEX(_Inf_Data,MATCH($F202,_Inf_Country,0),MATCH(AT$3-2,_Inf_Day,0))-INDEX(_Inf_Data,MATCH($F202,_Inf_Country,0),MATCH(AT$3-3,_Inf_Day,0))*$D$2
+INDEX(_Inf_Data,MATCH($F202,_Inf_Country,0),MATCH(AT$3-3,_Inf_Day,0))-INDEX(_Inf_Data,MATCH($F202,_Inf_Country,0),MATCH(AT$3-4,_Inf_Day,0))*$D$2
+INDEX(_Inf_Data,MATCH($F202,_Inf_Country,0),MATCH(AT$3-4,_Inf_Day,0))-INDEX(_Inf_Data,MATCH($F202,_Inf_Country,0),MATCH(AT$3-5,_Inf_Day,0))*$D$2)/5</f>
        <v>0</v>
      </c>
      <c r="AU202" s="80">
        <f>(INDEX(_Inf_Data,MATCH($F202,_Inf_Country,0),MATCH(AU$3,_Inf_Day,0))-INDEX(_Inf_Data,MATCH($F202,_Inf_Country,0),MATCH(AU$3-1,_Inf_Day,0))*$D$2
+INDEX(_Inf_Data,MATCH($F202,_Inf_Country,0),MATCH(AU$3-1,_Inf_Day,0))-INDEX(_Inf_Data,MATCH($F202,_Inf_Country,0),MATCH(AU$3-2,_Inf_Day,0))*$D$2
+INDEX(_Inf_Data,MATCH($F202,_Inf_Country,0),MATCH(AU$3-2,_Inf_Day,0))-INDEX(_Inf_Data,MATCH($F202,_Inf_Country,0),MATCH(AU$3-3,_Inf_Day,0))*$D$2
+INDEX(_Inf_Data,MATCH($F202,_Inf_Country,0),MATCH(AU$3-3,_Inf_Day,0))-INDEX(_Inf_Data,MATCH($F202,_Inf_Country,0),MATCH(AU$3-4,_Inf_Day,0))*$D$2
+INDEX(_Inf_Data,MATCH($F202,_Inf_Country,0),MATCH(AU$3-4,_Inf_Day,0))-INDEX(_Inf_Data,MATCH($F202,_Inf_Country,0),MATCH(AU$3-5,_Inf_Day,0))*$D$2)/5</f>
        <v>0</v>
      </c>
      <c r="AV202" s="80">
        <f>(INDEX(_Inf_Data,MATCH($F202,_Inf_Country,0),MATCH(AV$3,_Inf_Day,0))-INDEX(_Inf_Data,MATCH($F202,_Inf_Country,0),MATCH(AV$3-1,_Inf_Day,0))*$D$2
+INDEX(_Inf_Data,MATCH($F202,_Inf_Country,0),MATCH(AV$3-1,_Inf_Day,0))-INDEX(_Inf_Data,MATCH($F202,_Inf_Country,0),MATCH(AV$3-2,_Inf_Day,0))*$D$2
+INDEX(_Inf_Data,MATCH($F202,_Inf_Country,0),MATCH(AV$3-2,_Inf_Day,0))-INDEX(_Inf_Data,MATCH($F202,_Inf_Country,0),MATCH(AV$3-3,_Inf_Day,0))*$D$2
+INDEX(_Inf_Data,MATCH($F202,_Inf_Country,0),MATCH(AV$3-3,_Inf_Day,0))-INDEX(_Inf_Data,MATCH($F202,_Inf_Country,0),MATCH(AV$3-4,_Inf_Day,0))*$D$2
+INDEX(_Inf_Data,MATCH($F202,_Inf_Country,0),MATCH(AV$3-4,_Inf_Day,0))-INDEX(_Inf_Data,MATCH($F202,_Inf_Country,0),MATCH(AV$3-5,_Inf_Day,0))*$D$2)/5</f>
        <v>0</v>
      </c>
      <c r="AW202" s="80">
        <f>(INDEX(_Inf_Data,MATCH($F202,_Inf_Country,0),MATCH(AW$3,_Inf_Day,0))-INDEX(_Inf_Data,MATCH($F202,_Inf_Country,0),MATCH(AW$3-1,_Inf_Day,0))*$D$2
+INDEX(_Inf_Data,MATCH($F202,_Inf_Country,0),MATCH(AW$3-1,_Inf_Day,0))-INDEX(_Inf_Data,MATCH($F202,_Inf_Country,0),MATCH(AW$3-2,_Inf_Day,0))*$D$2
+INDEX(_Inf_Data,MATCH($F202,_Inf_Country,0),MATCH(AW$3-2,_Inf_Day,0))-INDEX(_Inf_Data,MATCH($F202,_Inf_Country,0),MATCH(AW$3-3,_Inf_Day,0))*$D$2
+INDEX(_Inf_Data,MATCH($F202,_Inf_Country,0),MATCH(AW$3-3,_Inf_Day,0))-INDEX(_Inf_Data,MATCH($F202,_Inf_Country,0),MATCH(AW$3-4,_Inf_Day,0))*$D$2
+INDEX(_Inf_Data,MATCH($F202,_Inf_Country,0),MATCH(AW$3-4,_Inf_Day,0))-INDEX(_Inf_Data,MATCH($F202,_Inf_Country,0),MATCH(AW$3-5,_Inf_Day,0))*$D$2)/5</f>
        <v>0</v>
      </c>
      <c r="AX202" s="80">
        <f>(INDEX(_Inf_Data,MATCH($F202,_Inf_Country,0),MATCH(AX$3,_Inf_Day,0))-INDEX(_Inf_Data,MATCH($F202,_Inf_Country,0),MATCH(AX$3-1,_Inf_Day,0))*$D$2
+INDEX(_Inf_Data,MATCH($F202,_Inf_Country,0),MATCH(AX$3-1,_Inf_Day,0))-INDEX(_Inf_Data,MATCH($F202,_Inf_Country,0),MATCH(AX$3-2,_Inf_Day,0))*$D$2
+INDEX(_Inf_Data,MATCH($F202,_Inf_Country,0),MATCH(AX$3-2,_Inf_Day,0))-INDEX(_Inf_Data,MATCH($F202,_Inf_Country,0),MATCH(AX$3-3,_Inf_Day,0))*$D$2
+INDEX(_Inf_Data,MATCH($F202,_Inf_Country,0),MATCH(AX$3-3,_Inf_Day,0))-INDEX(_Inf_Data,MATCH($F202,_Inf_Country,0),MATCH(AX$3-4,_Inf_Day,0))*$D$2
+INDEX(_Inf_Data,MATCH($F202,_Inf_Country,0),MATCH(AX$3-4,_Inf_Day,0))-INDEX(_Inf_Data,MATCH($F202,_Inf_Country,0),MATCH(AX$3-5,_Inf_Day,0))*$D$2)/5</f>
        <v>0</v>
      </c>
      <c r="AY202" s="80">
        <f>(INDEX(_Inf_Data,MATCH($F202,_Inf_Country,0),MATCH(AY$3,_Inf_Day,0))-INDEX(_Inf_Data,MATCH($F202,_Inf_Country,0),MATCH(AY$3-1,_Inf_Day,0))*$D$2
+INDEX(_Inf_Data,MATCH($F202,_Inf_Country,0),MATCH(AY$3-1,_Inf_Day,0))-INDEX(_Inf_Data,MATCH($F202,_Inf_Country,0),MATCH(AY$3-2,_Inf_Day,0))*$D$2
+INDEX(_Inf_Data,MATCH($F202,_Inf_Country,0),MATCH(AY$3-2,_Inf_Day,0))-INDEX(_Inf_Data,MATCH($F202,_Inf_Country,0),MATCH(AY$3-3,_Inf_Day,0))*$D$2
+INDEX(_Inf_Data,MATCH($F202,_Inf_Country,0),MATCH(AY$3-3,_Inf_Day,0))-INDEX(_Inf_Data,MATCH($F202,_Inf_Country,0),MATCH(AY$3-4,_Inf_Day,0))*$D$2
+INDEX(_Inf_Data,MATCH($F202,_Inf_Country,0),MATCH(AY$3-4,_Inf_Day,0))-INDEX(_Inf_Data,MATCH($F202,_Inf_Country,0),MATCH(AY$3-5,_Inf_Day,0))*$D$2)/5</f>
        <v>0</v>
      </c>
      <c r="AZ202" s="80">
        <f>(INDEX(_Inf_Data,MATCH($F202,_Inf_Country,0),MATCH(AZ$3,_Inf_Day,0))-INDEX(_Inf_Data,MATCH($F202,_Inf_Country,0),MATCH(AZ$3-1,_Inf_Day,0))*$D$2
+INDEX(_Inf_Data,MATCH($F202,_Inf_Country,0),MATCH(AZ$3-1,_Inf_Day,0))-INDEX(_Inf_Data,MATCH($F202,_Inf_Country,0),MATCH(AZ$3-2,_Inf_Day,0))*$D$2
+INDEX(_Inf_Data,MATCH($F202,_Inf_Country,0),MATCH(AZ$3-2,_Inf_Day,0))-INDEX(_Inf_Data,MATCH($F202,_Inf_Country,0),MATCH(AZ$3-3,_Inf_Day,0))*$D$2
+INDEX(_Inf_Data,MATCH($F202,_Inf_Country,0),MATCH(AZ$3-3,_Inf_Day,0))-INDEX(_Inf_Data,MATCH($F202,_Inf_Country,0),MATCH(AZ$3-4,_Inf_Day,0))*$D$2
+INDEX(_Inf_Data,MATCH($F202,_Inf_Country,0),MATCH(AZ$3-4,_Inf_Day,0))-INDEX(_Inf_Data,MATCH($F202,_Inf_Country,0),MATCH(AZ$3-5,_Inf_Day,0))*$D$2)/5</f>
        <v>0</v>
      </c>
      <c r="BA202" s="80">
        <f>(INDEX(_Inf_Data,MATCH($F202,_Inf_Country,0),MATCH(BA$3,_Inf_Day,0))-INDEX(_Inf_Data,MATCH($F202,_Inf_Country,0),MATCH(BA$3-1,_Inf_Day,0))*$D$2
+INDEX(_Inf_Data,MATCH($F202,_Inf_Country,0),MATCH(BA$3-1,_Inf_Day,0))-INDEX(_Inf_Data,MATCH($F202,_Inf_Country,0),MATCH(BA$3-2,_Inf_Day,0))*$D$2
+INDEX(_Inf_Data,MATCH($F202,_Inf_Country,0),MATCH(BA$3-2,_Inf_Day,0))-INDEX(_Inf_Data,MATCH($F202,_Inf_Country,0),MATCH(BA$3-3,_Inf_Day,0))*$D$2
+INDEX(_Inf_Data,MATCH($F202,_Inf_Country,0),MATCH(BA$3-3,_Inf_Day,0))-INDEX(_Inf_Data,MATCH($F202,_Inf_Country,0),MATCH(BA$3-4,_Inf_Day,0))*$D$2
+INDEX(_Inf_Data,MATCH($F202,_Inf_Country,0),MATCH(BA$3-4,_Inf_Day,0))-INDEX(_Inf_Data,MATCH($F202,_Inf_Country,0),MATCH(BA$3-5,_Inf_Day,0))*$D$2)/5</f>
        <v>0</v>
      </c>
      <c r="BB202" s="80">
        <f>(INDEX(_Inf_Data,MATCH($F202,_Inf_Country,0),MATCH(BB$3,_Inf_Day,0))-INDEX(_Inf_Data,MATCH($F202,_Inf_Country,0),MATCH(BB$3-1,_Inf_Day,0))*$D$2
+INDEX(_Inf_Data,MATCH($F202,_Inf_Country,0),MATCH(BB$3-1,_Inf_Day,0))-INDEX(_Inf_Data,MATCH($F202,_Inf_Country,0),MATCH(BB$3-2,_Inf_Day,0))*$D$2
+INDEX(_Inf_Data,MATCH($F202,_Inf_Country,0),MATCH(BB$3-2,_Inf_Day,0))-INDEX(_Inf_Data,MATCH($F202,_Inf_Country,0),MATCH(BB$3-3,_Inf_Day,0))*$D$2
+INDEX(_Inf_Data,MATCH($F202,_Inf_Country,0),MATCH(BB$3-3,_Inf_Day,0))-INDEX(_Inf_Data,MATCH($F202,_Inf_Country,0),MATCH(BB$3-4,_Inf_Day,0))*$D$2
+INDEX(_Inf_Data,MATCH($F202,_Inf_Country,0),MATCH(BB$3-4,_Inf_Day,0))-INDEX(_Inf_Data,MATCH($F202,_Inf_Country,0),MATCH(BB$3-5,_Inf_Day,0))*$D$2)/5</f>
        <v>0.2</v>
      </c>
      <c r="BC202" s="80">
        <f>(INDEX(_Inf_Data,MATCH($F202,_Inf_Country,0),MATCH(BC$3,_Inf_Day,0))-INDEX(_Inf_Data,MATCH($F202,_Inf_Country,0),MATCH(BC$3-1,_Inf_Day,0))*$D$2
+INDEX(_Inf_Data,MATCH($F202,_Inf_Country,0),MATCH(BC$3-1,_Inf_Day,0))-INDEX(_Inf_Data,MATCH($F202,_Inf_Country,0),MATCH(BC$3-2,_Inf_Day,0))*$D$2
+INDEX(_Inf_Data,MATCH($F202,_Inf_Country,0),MATCH(BC$3-2,_Inf_Day,0))-INDEX(_Inf_Data,MATCH($F202,_Inf_Country,0),MATCH(BC$3-3,_Inf_Day,0))*$D$2
+INDEX(_Inf_Data,MATCH($F202,_Inf_Country,0),MATCH(BC$3-3,_Inf_Day,0))-INDEX(_Inf_Data,MATCH($F202,_Inf_Country,0),MATCH(BC$3-4,_Inf_Day,0))*$D$2
+INDEX(_Inf_Data,MATCH($F202,_Inf_Country,0),MATCH(BC$3-4,_Inf_Day,0))-INDEX(_Inf_Data,MATCH($F202,_Inf_Country,0),MATCH(BC$3-5,_Inf_Day,0))*$D$2)/5</f>
        <v>0.6</v>
      </c>
      <c r="BD202" s="80">
        <f>(INDEX(_Inf_Data,MATCH($F202,_Inf_Country,0),MATCH(BD$3,_Inf_Day,0))-INDEX(_Inf_Data,MATCH($F202,_Inf_Country,0),MATCH(BD$3-1,_Inf_Day,0))*$D$2
+INDEX(_Inf_Data,MATCH($F202,_Inf_Country,0),MATCH(BD$3-1,_Inf_Day,0))-INDEX(_Inf_Data,MATCH($F202,_Inf_Country,0),MATCH(BD$3-2,_Inf_Day,0))*$D$2
+INDEX(_Inf_Data,MATCH($F202,_Inf_Country,0),MATCH(BD$3-2,_Inf_Day,0))-INDEX(_Inf_Data,MATCH($F202,_Inf_Country,0),MATCH(BD$3-3,_Inf_Day,0))*$D$2
+INDEX(_Inf_Data,MATCH($F202,_Inf_Country,0),MATCH(BD$3-3,_Inf_Day,0))-INDEX(_Inf_Data,MATCH($F202,_Inf_Country,0),MATCH(BD$3-4,_Inf_Day,0))*$D$2
+INDEX(_Inf_Data,MATCH($F202,_Inf_Country,0),MATCH(BD$3-4,_Inf_Day,0))-INDEX(_Inf_Data,MATCH($F202,_Inf_Country,0),MATCH(BD$3-5,_Inf_Day,0))*$D$2)/5</f>
        <v>0.6</v>
      </c>
      <c r="BE202" s="80">
        <f>(INDEX(_Inf_Data,MATCH($F202,_Inf_Country,0),MATCH(BE$3,_Inf_Day,0))-INDEX(_Inf_Data,MATCH($F202,_Inf_Country,0),MATCH(BE$3-1,_Inf_Day,0))*$D$2
+INDEX(_Inf_Data,MATCH($F202,_Inf_Country,0),MATCH(BE$3-1,_Inf_Day,0))-INDEX(_Inf_Data,MATCH($F202,_Inf_Country,0),MATCH(BE$3-2,_Inf_Day,0))*$D$2
+INDEX(_Inf_Data,MATCH($F202,_Inf_Country,0),MATCH(BE$3-2,_Inf_Day,0))-INDEX(_Inf_Data,MATCH($F202,_Inf_Country,0),MATCH(BE$3-3,_Inf_Day,0))*$D$2
+INDEX(_Inf_Data,MATCH($F202,_Inf_Country,0),MATCH(BE$3-3,_Inf_Day,0))-INDEX(_Inf_Data,MATCH($F202,_Inf_Country,0),MATCH(BE$3-4,_Inf_Day,0))*$D$2
+INDEX(_Inf_Data,MATCH($F202,_Inf_Country,0),MATCH(BE$3-4,_Inf_Day,0))-INDEX(_Inf_Data,MATCH($F202,_Inf_Country,0),MATCH(BE$3-5,_Inf_Day,0))*$D$2)/5</f>
        <v>0.6</v>
      </c>
      <c r="BF202" s="80">
        <f>(INDEX(_Inf_Data,MATCH($F202,_Inf_Country,0),MATCH(BF$3,_Inf_Day,0))-INDEX(_Inf_Data,MATCH($F202,_Inf_Country,0),MATCH(BF$3-1,_Inf_Day,0))*$D$2
+INDEX(_Inf_Data,MATCH($F202,_Inf_Country,0),MATCH(BF$3-1,_Inf_Day,0))-INDEX(_Inf_Data,MATCH($F202,_Inf_Country,0),MATCH(BF$3-2,_Inf_Day,0))*$D$2
+INDEX(_Inf_Data,MATCH($F202,_Inf_Country,0),MATCH(BF$3-2,_Inf_Day,0))-INDEX(_Inf_Data,MATCH($F202,_Inf_Country,0),MATCH(BF$3-3,_Inf_Day,0))*$D$2
+INDEX(_Inf_Data,MATCH($F202,_Inf_Country,0),MATCH(BF$3-3,_Inf_Day,0))-INDEX(_Inf_Data,MATCH($F202,_Inf_Country,0),MATCH(BF$3-4,_Inf_Day,0))*$D$2
+INDEX(_Inf_Data,MATCH($F202,_Inf_Country,0),MATCH(BF$3-4,_Inf_Day,0))-INDEX(_Inf_Data,MATCH($F202,_Inf_Country,0),MATCH(BF$3-5,_Inf_Day,0))*$D$2)/5</f>
        <v>1</v>
      </c>
      <c r="BG202" s="80">
        <f>(INDEX(_Inf_Data,MATCH($F202,_Inf_Country,0),MATCH(BG$3,_Inf_Day,0))-INDEX(_Inf_Data,MATCH($F202,_Inf_Country,0),MATCH(BG$3-1,_Inf_Day,0))*$D$2
+INDEX(_Inf_Data,MATCH($F202,_Inf_Country,0),MATCH(BG$3-1,_Inf_Day,0))-INDEX(_Inf_Data,MATCH($F202,_Inf_Country,0),MATCH(BG$3-2,_Inf_Day,0))*$D$2
+INDEX(_Inf_Data,MATCH($F202,_Inf_Country,0),MATCH(BG$3-2,_Inf_Day,0))-INDEX(_Inf_Data,MATCH($F202,_Inf_Country,0),MATCH(BG$3-3,_Inf_Day,0))*$D$2
+INDEX(_Inf_Data,MATCH($F202,_Inf_Country,0),MATCH(BG$3-3,_Inf_Day,0))-INDEX(_Inf_Data,MATCH($F202,_Inf_Country,0),MATCH(BG$3-4,_Inf_Day,0))*$D$2
+INDEX(_Inf_Data,MATCH($F202,_Inf_Country,0),MATCH(BG$3-4,_Inf_Day,0))-INDEX(_Inf_Data,MATCH($F202,_Inf_Country,0),MATCH(BG$3-5,_Inf_Day,0))*$D$2)/5</f>
        <v>1.4</v>
      </c>
      <c r="BH202" s="80">
        <f>(INDEX(_Inf_Data,MATCH($F202,_Inf_Country,0),MATCH(BH$3,_Inf_Day,0))-INDEX(_Inf_Data,MATCH($F202,_Inf_Country,0),MATCH(BH$3-1,_Inf_Day,0))*$D$2
+INDEX(_Inf_Data,MATCH($F202,_Inf_Country,0),MATCH(BH$3-1,_Inf_Day,0))-INDEX(_Inf_Data,MATCH($F202,_Inf_Country,0),MATCH(BH$3-2,_Inf_Day,0))*$D$2
+INDEX(_Inf_Data,MATCH($F202,_Inf_Country,0),MATCH(BH$3-2,_Inf_Day,0))-INDEX(_Inf_Data,MATCH($F202,_Inf_Country,0),MATCH(BH$3-3,_Inf_Day,0))*$D$2
+INDEX(_Inf_Data,MATCH($F202,_Inf_Country,0),MATCH(BH$3-3,_Inf_Day,0))-INDEX(_Inf_Data,MATCH($F202,_Inf_Country,0),MATCH(BH$3-4,_Inf_Day,0))*$D$2
+INDEX(_Inf_Data,MATCH($F202,_Inf_Country,0),MATCH(BH$3-4,_Inf_Day,0))-INDEX(_Inf_Data,MATCH($F202,_Inf_Country,0),MATCH(BH$3-5,_Inf_Day,0))*$D$2)/5</f>
        <v>1</v>
      </c>
      <c r="BI202" s="80">
        <f>(INDEX(_Inf_Data,MATCH($F202,_Inf_Country,0),MATCH(BI$3,_Inf_Day,0))-INDEX(_Inf_Data,MATCH($F202,_Inf_Country,0),MATCH(BI$3-1,_Inf_Day,0))*$D$2
+INDEX(_Inf_Data,MATCH($F202,_Inf_Country,0),MATCH(BI$3-1,_Inf_Day,0))-INDEX(_Inf_Data,MATCH($F202,_Inf_Country,0),MATCH(BI$3-2,_Inf_Day,0))*$D$2
+INDEX(_Inf_Data,MATCH($F202,_Inf_Country,0),MATCH(BI$3-2,_Inf_Day,0))-INDEX(_Inf_Data,MATCH($F202,_Inf_Country,0),MATCH(BI$3-3,_Inf_Day,0))*$D$2
+INDEX(_Inf_Data,MATCH($F202,_Inf_Country,0),MATCH(BI$3-3,_Inf_Day,0))-INDEX(_Inf_Data,MATCH($F202,_Inf_Country,0),MATCH(BI$3-4,_Inf_Day,0))*$D$2
+INDEX(_Inf_Data,MATCH($F202,_Inf_Country,0),MATCH(BI$3-4,_Inf_Day,0))-INDEX(_Inf_Data,MATCH($F202,_Inf_Country,0),MATCH(BI$3-5,_Inf_Day,0))*$D$2)/5</f>
        <v>1</v>
      </c>
      <c r="BJ202" s="80">
        <f>(INDEX(_Inf_Data,MATCH($F202,_Inf_Country,0),MATCH(BJ$3,_Inf_Day,0))-INDEX(_Inf_Data,MATCH($F202,_Inf_Country,0),MATCH(BJ$3-1,_Inf_Day,0))*$D$2
+INDEX(_Inf_Data,MATCH($F202,_Inf_Country,0),MATCH(BJ$3-1,_Inf_Day,0))-INDEX(_Inf_Data,MATCH($F202,_Inf_Country,0),MATCH(BJ$3-2,_Inf_Day,0))*$D$2
+INDEX(_Inf_Data,MATCH($F202,_Inf_Country,0),MATCH(BJ$3-2,_Inf_Day,0))-INDEX(_Inf_Data,MATCH($F202,_Inf_Country,0),MATCH(BJ$3-3,_Inf_Day,0))*$D$2
+INDEX(_Inf_Data,MATCH($F202,_Inf_Country,0),MATCH(BJ$3-3,_Inf_Day,0))-INDEX(_Inf_Data,MATCH($F202,_Inf_Country,0),MATCH(BJ$3-4,_Inf_Day,0))*$D$2
+INDEX(_Inf_Data,MATCH($F202,_Inf_Country,0),MATCH(BJ$3-4,_Inf_Day,0))-INDEX(_Inf_Data,MATCH($F202,_Inf_Country,0),MATCH(BJ$3-5,_Inf_Day,0))*$D$2)/5</f>
        <v>1.6</v>
      </c>
      <c r="BK202" s="80">
        <f>(INDEX(_Inf_Data,MATCH($F202,_Inf_Country,0),MATCH(BK$3,_Inf_Day,0))-INDEX(_Inf_Data,MATCH($F202,_Inf_Country,0),MATCH(BK$3-1,_Inf_Day,0))*$D$2
+INDEX(_Inf_Data,MATCH($F202,_Inf_Country,0),MATCH(BK$3-1,_Inf_Day,0))-INDEX(_Inf_Data,MATCH($F202,_Inf_Country,0),MATCH(BK$3-2,_Inf_Day,0))*$D$2
+INDEX(_Inf_Data,MATCH($F202,_Inf_Country,0),MATCH(BK$3-2,_Inf_Day,0))-INDEX(_Inf_Data,MATCH($F202,_Inf_Country,0),MATCH(BK$3-3,_Inf_Day,0))*$D$2
+INDEX(_Inf_Data,MATCH($F202,_Inf_Country,0),MATCH(BK$3-3,_Inf_Day,0))-INDEX(_Inf_Data,MATCH($F202,_Inf_Country,0),MATCH(BK$3-4,_Inf_Day,0))*$D$2
+INDEX(_Inf_Data,MATCH($F202,_Inf_Country,0),MATCH(BK$3-4,_Inf_Day,0))-INDEX(_Inf_Data,MATCH($F202,_Inf_Country,0),MATCH(BK$3-5,_Inf_Day,0))*$D$2)/5</f>
        <v>1.2</v>
      </c>
      <c r="BL202" s="80">
        <f>(INDEX(_Inf_Data,MATCH($F202,_Inf_Country,0),MATCH(BL$3,_Inf_Day,0))-INDEX(_Inf_Data,MATCH($F202,_Inf_Country,0),MATCH(BL$3-1,_Inf_Day,0))*$D$2
+INDEX(_Inf_Data,MATCH($F202,_Inf_Country,0),MATCH(BL$3-1,_Inf_Day,0))-INDEX(_Inf_Data,MATCH($F202,_Inf_Country,0),MATCH(BL$3-2,_Inf_Day,0))*$D$2
+INDEX(_Inf_Data,MATCH($F202,_Inf_Country,0),MATCH(BL$3-2,_Inf_Day,0))-INDEX(_Inf_Data,MATCH($F202,_Inf_Country,0),MATCH(BL$3-3,_Inf_Day,0))*$D$2
+INDEX(_Inf_Data,MATCH($F202,_Inf_Country,0),MATCH(BL$3-3,_Inf_Day,0))-INDEX(_Inf_Data,MATCH($F202,_Inf_Country,0),MATCH(BL$3-4,_Inf_Day,0))*$D$2
+INDEX(_Inf_Data,MATCH($F202,_Inf_Country,0),MATCH(BL$3-4,_Inf_Day,0))-INDEX(_Inf_Data,MATCH($F202,_Inf_Country,0),MATCH(BL$3-5,_Inf_Day,0))*$D$2)/5</f>
        <v>1.8</v>
      </c>
      <c r="BM202" s="80">
        <f>(INDEX(_Inf_Data,MATCH($F202,_Inf_Country,0),MATCH(BM$3,_Inf_Day,0))-INDEX(_Inf_Data,MATCH($F202,_Inf_Country,0),MATCH(BM$3-1,_Inf_Day,0))*$D$2
+INDEX(_Inf_Data,MATCH($F202,_Inf_Country,0),MATCH(BM$3-1,_Inf_Day,0))-INDEX(_Inf_Data,MATCH($F202,_Inf_Country,0),MATCH(BM$3-2,_Inf_Day,0))*$D$2
+INDEX(_Inf_Data,MATCH($F202,_Inf_Country,0),MATCH(BM$3-2,_Inf_Day,0))-INDEX(_Inf_Data,MATCH($F202,_Inf_Country,0),MATCH(BM$3-3,_Inf_Day,0))*$D$2
+INDEX(_Inf_Data,MATCH($F202,_Inf_Country,0),MATCH(BM$3-3,_Inf_Day,0))-INDEX(_Inf_Data,MATCH($F202,_Inf_Country,0),MATCH(BM$3-4,_Inf_Day,0))*$D$2
+INDEX(_Inf_Data,MATCH($F202,_Inf_Country,0),MATCH(BM$3-4,_Inf_Day,0))-INDEX(_Inf_Data,MATCH($F202,_Inf_Country,0),MATCH(BM$3-5,_Inf_Day,0))*$D$2)/5</f>
        <v>2.2000000000000002</v>
      </c>
      <c r="BN202" s="80">
        <f>(INDEX(_Inf_Data,MATCH($F202,_Inf_Country,0),MATCH(BN$3,_Inf_Day,0))-INDEX(_Inf_Data,MATCH($F202,_Inf_Country,0),MATCH(BN$3-1,_Inf_Day,0))*$D$2
+INDEX(_Inf_Data,MATCH($F202,_Inf_Country,0),MATCH(BN$3-1,_Inf_Day,0))-INDEX(_Inf_Data,MATCH($F202,_Inf_Country,0),MATCH(BN$3-2,_Inf_Day,0))*$D$2
+INDEX(_Inf_Data,MATCH($F202,_Inf_Country,0),MATCH(BN$3-2,_Inf_Day,0))-INDEX(_Inf_Data,MATCH($F202,_Inf_Country,0),MATCH(BN$3-3,_Inf_Day,0))*$D$2
+INDEX(_Inf_Data,MATCH($F202,_Inf_Country,0),MATCH(BN$3-3,_Inf_Day,0))-INDEX(_Inf_Data,MATCH($F202,_Inf_Country,0),MATCH(BN$3-4,_Inf_Day,0))*$D$2
+INDEX(_Inf_Data,MATCH($F202,_Inf_Country,0),MATCH(BN$3-4,_Inf_Day,0))-INDEX(_Inf_Data,MATCH($F202,_Inf_Country,0),MATCH(BN$3-5,_Inf_Day,0))*$D$2)/5</f>
        <v>3.6</v>
      </c>
      <c r="BO202" s="80">
        <f>(INDEX(_Inf_Data,MATCH($F202,_Inf_Country,0),MATCH(BO$3,_Inf_Day,0))-INDEX(_Inf_Data,MATCH($F202,_Inf_Country,0),MATCH(BO$3-1,_Inf_Day,0))*$D$2
+INDEX(_Inf_Data,MATCH($F202,_Inf_Country,0),MATCH(BO$3-1,_Inf_Day,0))-INDEX(_Inf_Data,MATCH($F202,_Inf_Country,0),MATCH(BO$3-2,_Inf_Day,0))*$D$2
+INDEX(_Inf_Data,MATCH($F202,_Inf_Country,0),MATCH(BO$3-2,_Inf_Day,0))-INDEX(_Inf_Data,MATCH($F202,_Inf_Country,0),MATCH(BO$3-3,_Inf_Day,0))*$D$2
+INDEX(_Inf_Data,MATCH($F202,_Inf_Country,0),MATCH(BO$3-3,_Inf_Day,0))-INDEX(_Inf_Data,MATCH($F202,_Inf_Country,0),MATCH(BO$3-4,_Inf_Day,0))*$D$2
+INDEX(_Inf_Data,MATCH($F202,_Inf_Country,0),MATCH(BO$3-4,_Inf_Day,0))-INDEX(_Inf_Data,MATCH($F202,_Inf_Country,0),MATCH(BO$3-5,_Inf_Day,0))*$D$2)/5</f>
        <v>6.6</v>
      </c>
      <c r="BP202" s="80">
        <f>(INDEX(_Inf_Data,MATCH($F202,_Inf_Country,0),MATCH(BP$3,_Inf_Day,0))-INDEX(_Inf_Data,MATCH($F202,_Inf_Country,0),MATCH(BP$3-1,_Inf_Day,0))*$D$2
+INDEX(_Inf_Data,MATCH($F202,_Inf_Country,0),MATCH(BP$3-1,_Inf_Day,0))-INDEX(_Inf_Data,MATCH($F202,_Inf_Country,0),MATCH(BP$3-2,_Inf_Day,0))*$D$2
+INDEX(_Inf_Data,MATCH($F202,_Inf_Country,0),MATCH(BP$3-2,_Inf_Day,0))-INDEX(_Inf_Data,MATCH($F202,_Inf_Country,0),MATCH(BP$3-3,_Inf_Day,0))*$D$2
+INDEX(_Inf_Data,MATCH($F202,_Inf_Country,0),MATCH(BP$3-3,_Inf_Day,0))-INDEX(_Inf_Data,MATCH($F202,_Inf_Country,0),MATCH(BP$3-4,_Inf_Day,0))*$D$2
+INDEX(_Inf_Data,MATCH($F202,_Inf_Country,0),MATCH(BP$3-4,_Inf_Day,0))-INDEX(_Inf_Data,MATCH($F202,_Inf_Country,0),MATCH(BP$3-5,_Inf_Day,0))*$D$2)/5</f>
        <v>11.2</v>
      </c>
      <c r="BQ202" s="80">
        <f>(INDEX(_Inf_Data,MATCH($F202,_Inf_Country,0),MATCH(BQ$3,_Inf_Day,0))-INDEX(_Inf_Data,MATCH($F202,_Inf_Country,0),MATCH(BQ$3-1,_Inf_Day,0))*$D$2
+INDEX(_Inf_Data,MATCH($F202,_Inf_Country,0),MATCH(BQ$3-1,_Inf_Day,0))-INDEX(_Inf_Data,MATCH($F202,_Inf_Country,0),MATCH(BQ$3-2,_Inf_Day,0))*$D$2
+INDEX(_Inf_Data,MATCH($F202,_Inf_Country,0),MATCH(BQ$3-2,_Inf_Day,0))-INDEX(_Inf_Data,MATCH($F202,_Inf_Country,0),MATCH(BQ$3-3,_Inf_Day,0))*$D$2
+INDEX(_Inf_Data,MATCH($F202,_Inf_Country,0),MATCH(BQ$3-3,_Inf_Day,0))-INDEX(_Inf_Data,MATCH($F202,_Inf_Country,0),MATCH(BQ$3-4,_Inf_Day,0))*$D$2
+INDEX(_Inf_Data,MATCH($F202,_Inf_Country,0),MATCH(BQ$3-4,_Inf_Day,0))-INDEX(_Inf_Data,MATCH($F202,_Inf_Country,0),MATCH(BQ$3-5,_Inf_Day,0))*$D$2)/5</f>
        <v>17.2</v>
      </c>
      <c r="BR202" s="80">
        <f>(INDEX(_Inf_Data,MATCH($F202,_Inf_Country,0),MATCH(BR$3,_Inf_Day,0))-INDEX(_Inf_Data,MATCH($F202,_Inf_Country,0),MATCH(BR$3-1,_Inf_Day,0))*$D$2
+INDEX(_Inf_Data,MATCH($F202,_Inf_Country,0),MATCH(BR$3-1,_Inf_Day,0))-INDEX(_Inf_Data,MATCH($F202,_Inf_Country,0),MATCH(BR$3-2,_Inf_Day,0))*$D$2
+INDEX(_Inf_Data,MATCH($F202,_Inf_Country,0),MATCH(BR$3-2,_Inf_Day,0))-INDEX(_Inf_Data,MATCH($F202,_Inf_Country,0),MATCH(BR$3-3,_Inf_Day,0))*$D$2
+INDEX(_Inf_Data,MATCH($F202,_Inf_Country,0),MATCH(BR$3-3,_Inf_Day,0))-INDEX(_Inf_Data,MATCH($F202,_Inf_Country,0),MATCH(BR$3-4,_Inf_Day,0))*$D$2
+INDEX(_Inf_Data,MATCH($F202,_Inf_Country,0),MATCH(BR$3-4,_Inf_Day,0))-INDEX(_Inf_Data,MATCH($F202,_Inf_Country,0),MATCH(BR$3-5,_Inf_Day,0))*$D$2)/5</f>
        <v>26.4</v>
      </c>
      <c r="BS202" s="80">
        <f>(INDEX(_Inf_Data,MATCH($F202,_Inf_Country,0),MATCH(BS$3,_Inf_Day,0))-INDEX(_Inf_Data,MATCH($F202,_Inf_Country,0),MATCH(BS$3-1,_Inf_Day,0))*$D$2
+INDEX(_Inf_Data,MATCH($F202,_Inf_Country,0),MATCH(BS$3-1,_Inf_Day,0))-INDEX(_Inf_Data,MATCH($F202,_Inf_Country,0),MATCH(BS$3-2,_Inf_Day,0))*$D$2
+INDEX(_Inf_Data,MATCH($F202,_Inf_Country,0),MATCH(BS$3-2,_Inf_Day,0))-INDEX(_Inf_Data,MATCH($F202,_Inf_Country,0),MATCH(BS$3-3,_Inf_Day,0))*$D$2
+INDEX(_Inf_Data,MATCH($F202,_Inf_Country,0),MATCH(BS$3-3,_Inf_Day,0))-INDEX(_Inf_Data,MATCH($F202,_Inf_Country,0),MATCH(BS$3-4,_Inf_Day,0))*$D$2
+INDEX(_Inf_Data,MATCH($F202,_Inf_Country,0),MATCH(BS$3-4,_Inf_Day,0))-INDEX(_Inf_Data,MATCH($F202,_Inf_Country,0),MATCH(BS$3-5,_Inf_Day,0))*$D$2)/5</f>
        <v>41.6</v>
      </c>
      <c r="BT202" s="80">
        <f>(INDEX(_Inf_Data,MATCH($F202,_Inf_Country,0),MATCH(BT$3,_Inf_Day,0))-INDEX(_Inf_Data,MATCH($F202,_Inf_Country,0),MATCH(BT$3-1,_Inf_Day,0))*$D$2
+INDEX(_Inf_Data,MATCH($F202,_Inf_Country,0),MATCH(BT$3-1,_Inf_Day,0))-INDEX(_Inf_Data,MATCH($F202,_Inf_Country,0),MATCH(BT$3-2,_Inf_Day,0))*$D$2
+INDEX(_Inf_Data,MATCH($F202,_Inf_Country,0),MATCH(BT$3-2,_Inf_Day,0))-INDEX(_Inf_Data,MATCH($F202,_Inf_Country,0),MATCH(BT$3-3,_Inf_Day,0))*$D$2
+INDEX(_Inf_Data,MATCH($F202,_Inf_Country,0),MATCH(BT$3-3,_Inf_Day,0))-INDEX(_Inf_Data,MATCH($F202,_Inf_Country,0),MATCH(BT$3-4,_Inf_Day,0))*$D$2
+INDEX(_Inf_Data,MATCH($F202,_Inf_Country,0),MATCH(BT$3-4,_Inf_Day,0))-INDEX(_Inf_Data,MATCH($F202,_Inf_Country,0),MATCH(BT$3-5,_Inf_Day,0))*$D$2)/5</f>
        <v>56.2</v>
      </c>
      <c r="BU202" s="80">
        <f>(INDEX(_Inf_Data,MATCH($F202,_Inf_Country,0),MATCH(BU$3,_Inf_Day,0))-INDEX(_Inf_Data,MATCH($F202,_Inf_Country,0),MATCH(BU$3-1,_Inf_Day,0))*$D$2
+INDEX(_Inf_Data,MATCH($F202,_Inf_Country,0),MATCH(BU$3-1,_Inf_Day,0))-INDEX(_Inf_Data,MATCH($F202,_Inf_Country,0),MATCH(BU$3-2,_Inf_Day,0))*$D$2
+INDEX(_Inf_Data,MATCH($F202,_Inf_Country,0),MATCH(BU$3-2,_Inf_Day,0))-INDEX(_Inf_Data,MATCH($F202,_Inf_Country,0),MATCH(BU$3-3,_Inf_Day,0))*$D$2
+INDEX(_Inf_Data,MATCH($F202,_Inf_Country,0),MATCH(BU$3-3,_Inf_Day,0))-INDEX(_Inf_Data,MATCH($F202,_Inf_Country,0),MATCH(BU$3-4,_Inf_Day,0))*$D$2
+INDEX(_Inf_Data,MATCH($F202,_Inf_Country,0),MATCH(BU$3-4,_Inf_Day,0))-INDEX(_Inf_Data,MATCH($F202,_Inf_Country,0),MATCH(BU$3-5,_Inf_Day,0))*$D$2)/5</f>
        <v>66.599999999999994</v>
      </c>
      <c r="BV202" s="80">
        <f>(INDEX(_Inf_Data,MATCH($F202,_Inf_Country,0),MATCH(BV$3,_Inf_Day,0))-INDEX(_Inf_Data,MATCH($F202,_Inf_Country,0),MATCH(BV$3-1,_Inf_Day,0))*$D$2
+INDEX(_Inf_Data,MATCH($F202,_Inf_Country,0),MATCH(BV$3-1,_Inf_Day,0))-INDEX(_Inf_Data,MATCH($F202,_Inf_Country,0),MATCH(BV$3-2,_Inf_Day,0))*$D$2
+INDEX(_Inf_Data,MATCH($F202,_Inf_Country,0),MATCH(BV$3-2,_Inf_Day,0))-INDEX(_Inf_Data,MATCH($F202,_Inf_Country,0),MATCH(BV$3-3,_Inf_Day,0))*$D$2
+INDEX(_Inf_Data,MATCH($F202,_Inf_Country,0),MATCH(BV$3-3,_Inf_Day,0))-INDEX(_Inf_Data,MATCH($F202,_Inf_Country,0),MATCH(BV$3-4,_Inf_Day,0))*$D$2
+INDEX(_Inf_Data,MATCH($F202,_Inf_Country,0),MATCH(BV$3-4,_Inf_Day,0))-INDEX(_Inf_Data,MATCH($F202,_Inf_Country,0),MATCH(BV$3-5,_Inf_Day,0))*$D$2)/5</f>
        <v>80.8</v>
      </c>
      <c r="BW202" s="80">
        <f>(INDEX(_Inf_Data,MATCH($F202,_Inf_Country,0),MATCH(BW$3,_Inf_Day,0))-INDEX(_Inf_Data,MATCH($F202,_Inf_Country,0),MATCH(BW$3-1,_Inf_Day,0))*$D$2
+INDEX(_Inf_Data,MATCH($F202,_Inf_Country,0),MATCH(BW$3-1,_Inf_Day,0))-INDEX(_Inf_Data,MATCH($F202,_Inf_Country,0),MATCH(BW$3-2,_Inf_Day,0))*$D$2
+INDEX(_Inf_Data,MATCH($F202,_Inf_Country,0),MATCH(BW$3-2,_Inf_Day,0))-INDEX(_Inf_Data,MATCH($F202,_Inf_Country,0),MATCH(BW$3-3,_Inf_Day,0))*$D$2
+INDEX(_Inf_Data,MATCH($F202,_Inf_Country,0),MATCH(BW$3-3,_Inf_Day,0))-INDEX(_Inf_Data,MATCH($F202,_Inf_Country,0),MATCH(BW$3-4,_Inf_Day,0))*$D$2
+INDEX(_Inf_Data,MATCH($F202,_Inf_Country,0),MATCH(BW$3-4,_Inf_Day,0))-INDEX(_Inf_Data,MATCH($F202,_Inf_Country,0),MATCH(BW$3-5,_Inf_Day,0))*$D$2)/5</f>
        <v>102.6</v>
      </c>
      <c r="BX202" s="80">
        <f>(INDEX(_Inf_Data,MATCH($F202,_Inf_Country,0),MATCH(BX$3,_Inf_Day,0))-INDEX(_Inf_Data,MATCH($F202,_Inf_Country,0),MATCH(BX$3-1,_Inf_Day,0))*$D$2
+INDEX(_Inf_Data,MATCH($F202,_Inf_Country,0),MATCH(BX$3-1,_Inf_Day,0))-INDEX(_Inf_Data,MATCH($F202,_Inf_Country,0),MATCH(BX$3-2,_Inf_Day,0))*$D$2
+INDEX(_Inf_Data,MATCH($F202,_Inf_Country,0),MATCH(BX$3-2,_Inf_Day,0))-INDEX(_Inf_Data,MATCH($F202,_Inf_Country,0),MATCH(BX$3-3,_Inf_Day,0))*$D$2
+INDEX(_Inf_Data,MATCH($F202,_Inf_Country,0),MATCH(BX$3-3,_Inf_Day,0))-INDEX(_Inf_Data,MATCH($F202,_Inf_Country,0),MATCH(BX$3-4,_Inf_Day,0))*$D$2
+INDEX(_Inf_Data,MATCH($F202,_Inf_Country,0),MATCH(BX$3-4,_Inf_Day,0))-INDEX(_Inf_Data,MATCH($F202,_Inf_Country,0),MATCH(BX$3-5,_Inf_Day,0))*$D$2)/5</f>
        <v>107.6</v>
      </c>
      <c r="BY202" s="80">
        <f>(INDEX(_Inf_Data,MATCH($F202,_Inf_Country,0),MATCH(BY$3,_Inf_Day,0))-INDEX(_Inf_Data,MATCH($F202,_Inf_Country,0),MATCH(BY$3-1,_Inf_Day,0))*$D$2
+INDEX(_Inf_Data,MATCH($F202,_Inf_Country,0),MATCH(BY$3-1,_Inf_Day,0))-INDEX(_Inf_Data,MATCH($F202,_Inf_Country,0),MATCH(BY$3-2,_Inf_Day,0))*$D$2
+INDEX(_Inf_Data,MATCH($F202,_Inf_Country,0),MATCH(BY$3-2,_Inf_Day,0))-INDEX(_Inf_Data,MATCH($F202,_Inf_Country,0),MATCH(BY$3-3,_Inf_Day,0))*$D$2
+INDEX(_Inf_Data,MATCH($F202,_Inf_Country,0),MATCH(BY$3-3,_Inf_Day,0))-INDEX(_Inf_Data,MATCH($F202,_Inf_Country,0),MATCH(BY$3-4,_Inf_Day,0))*$D$2
+INDEX(_Inf_Data,MATCH($F202,_Inf_Country,0),MATCH(BY$3-4,_Inf_Day,0))-INDEX(_Inf_Data,MATCH($F202,_Inf_Country,0),MATCH(BY$3-5,_Inf_Day,0))*$D$2)/5</f>
        <v>118.6</v>
      </c>
      <c r="BZ202" s="80">
        <f>(INDEX(_Inf_Data,MATCH($F202,_Inf_Country,0),MATCH(BZ$3,_Inf_Day,0))-INDEX(_Inf_Data,MATCH($F202,_Inf_Country,0),MATCH(BZ$3-1,_Inf_Day,0))*$D$2
+INDEX(_Inf_Data,MATCH($F202,_Inf_Country,0),MATCH(BZ$3-1,_Inf_Day,0))-INDEX(_Inf_Data,MATCH($F202,_Inf_Country,0),MATCH(BZ$3-2,_Inf_Day,0))*$D$2
+INDEX(_Inf_Data,MATCH($F202,_Inf_Country,0),MATCH(BZ$3-2,_Inf_Day,0))-INDEX(_Inf_Data,MATCH($F202,_Inf_Country,0),MATCH(BZ$3-3,_Inf_Day,0))*$D$2
+INDEX(_Inf_Data,MATCH($F202,_Inf_Country,0),MATCH(BZ$3-3,_Inf_Day,0))-INDEX(_Inf_Data,MATCH($F202,_Inf_Country,0),MATCH(BZ$3-4,_Inf_Day,0))*$D$2
+INDEX(_Inf_Data,MATCH($F202,_Inf_Country,0),MATCH(BZ$3-4,_Inf_Day,0))-INDEX(_Inf_Data,MATCH($F202,_Inf_Country,0),MATCH(BZ$3-5,_Inf_Day,0))*$D$2)/5</f>
        <v>151.19999999999999</v>
      </c>
      <c r="CA202" s="80">
        <f>(INDEX(_Inf_Data,MATCH($F202,_Inf_Country,0),MATCH(CA$3,_Inf_Day,0))-INDEX(_Inf_Data,MATCH($F202,_Inf_Country,0),MATCH(CA$3-1,_Inf_Day,0))*$D$2
+INDEX(_Inf_Data,MATCH($F202,_Inf_Country,0),MATCH(CA$3-1,_Inf_Day,0))-INDEX(_Inf_Data,MATCH($F202,_Inf_Country,0),MATCH(CA$3-2,_Inf_Day,0))*$D$2
+INDEX(_Inf_Data,MATCH($F202,_Inf_Country,0),MATCH(CA$3-2,_Inf_Day,0))-INDEX(_Inf_Data,MATCH($F202,_Inf_Country,0),MATCH(CA$3-3,_Inf_Day,0))*$D$2
+INDEX(_Inf_Data,MATCH($F202,_Inf_Country,0),MATCH(CA$3-3,_Inf_Day,0))-INDEX(_Inf_Data,MATCH($F202,_Inf_Country,0),MATCH(CA$3-4,_Inf_Day,0))*$D$2
+INDEX(_Inf_Data,MATCH($F202,_Inf_Country,0),MATCH(CA$3-4,_Inf_Day,0))-INDEX(_Inf_Data,MATCH($F202,_Inf_Country,0),MATCH(CA$3-5,_Inf_Day,0))*$D$2)/5</f>
        <v>156.19999999999999</v>
      </c>
      <c r="CB202" s="80">
        <f>(INDEX(_Inf_Data,MATCH($F202,_Inf_Country,0),MATCH(CB$3,_Inf_Day,0))-INDEX(_Inf_Data,MATCH($F202,_Inf_Country,0),MATCH(CB$3-1,_Inf_Day,0))*$D$2
+INDEX(_Inf_Data,MATCH($F202,_Inf_Country,0),MATCH(CB$3-1,_Inf_Day,0))-INDEX(_Inf_Data,MATCH($F202,_Inf_Country,0),MATCH(CB$3-2,_Inf_Day,0))*$D$2
+INDEX(_Inf_Data,MATCH($F202,_Inf_Country,0),MATCH(CB$3-2,_Inf_Day,0))-INDEX(_Inf_Data,MATCH($F202,_Inf_Country,0),MATCH(CB$3-3,_Inf_Day,0))*$D$2
+INDEX(_Inf_Data,MATCH($F202,_Inf_Country,0),MATCH(CB$3-3,_Inf_Day,0))-INDEX(_Inf_Data,MATCH($F202,_Inf_Country,0),MATCH(CB$3-4,_Inf_Day,0))*$D$2
+INDEX(_Inf_Data,MATCH($F202,_Inf_Country,0),MATCH(CB$3-4,_Inf_Day,0))-INDEX(_Inf_Data,MATCH($F202,_Inf_Country,0),MATCH(CB$3-5,_Inf_Day,0))*$D$2)/5</f>
        <v>149.6</v>
      </c>
      <c r="CC202" s="80">
        <f>(INDEX(_Inf_Data,MATCH($F202,_Inf_Country,0),MATCH(CC$3,_Inf_Day,0))-INDEX(_Inf_Data,MATCH($F202,_Inf_Country,0),MATCH(CC$3-1,_Inf_Day,0))*$D$2
+INDEX(_Inf_Data,MATCH($F202,_Inf_Country,0),MATCH(CC$3-1,_Inf_Day,0))-INDEX(_Inf_Data,MATCH($F202,_Inf_Country,0),MATCH(CC$3-2,_Inf_Day,0))*$D$2
+INDEX(_Inf_Data,MATCH($F202,_Inf_Country,0),MATCH(CC$3-2,_Inf_Day,0))-INDEX(_Inf_Data,MATCH($F202,_Inf_Country,0),MATCH(CC$3-3,_Inf_Day,0))*$D$2
+INDEX(_Inf_Data,MATCH($F202,_Inf_Country,0),MATCH(CC$3-3,_Inf_Day,0))-INDEX(_Inf_Data,MATCH($F202,_Inf_Country,0),MATCH(CC$3-4,_Inf_Day,0))*$D$2
+INDEX(_Inf_Data,MATCH($F202,_Inf_Country,0),MATCH(CC$3-4,_Inf_Day,0))-INDEX(_Inf_Data,MATCH($F202,_Inf_Country,0),MATCH(CC$3-5,_Inf_Day,0))*$D$2)/5</f>
        <v>164.6</v>
      </c>
      <c r="CD202" s="80">
        <f>(INDEX(_Inf_Data,MATCH($F202,_Inf_Country,0),MATCH(CD$3,_Inf_Day,0))-INDEX(_Inf_Data,MATCH($F202,_Inf_Country,0),MATCH(CD$3-1,_Inf_Day,0))*$D$2
+INDEX(_Inf_Data,MATCH($F202,_Inf_Country,0),MATCH(CD$3-1,_Inf_Day,0))-INDEX(_Inf_Data,MATCH($F202,_Inf_Country,0),MATCH(CD$3-2,_Inf_Day,0))*$D$2
+INDEX(_Inf_Data,MATCH($F202,_Inf_Country,0),MATCH(CD$3-2,_Inf_Day,0))-INDEX(_Inf_Data,MATCH($F202,_Inf_Country,0),MATCH(CD$3-3,_Inf_Day,0))*$D$2
+INDEX(_Inf_Data,MATCH($F202,_Inf_Country,0),MATCH(CD$3-3,_Inf_Day,0))-INDEX(_Inf_Data,MATCH($F202,_Inf_Country,0),MATCH(CD$3-4,_Inf_Day,0))*$D$2
+INDEX(_Inf_Data,MATCH($F202,_Inf_Country,0),MATCH(CD$3-4,_Inf_Day,0))-INDEX(_Inf_Data,MATCH($F202,_Inf_Country,0),MATCH(CD$3-5,_Inf_Day,0))*$D$2)/5</f>
        <v>170</v>
      </c>
      <c r="CE202" s="80">
        <f>(INDEX(_Inf_Data,MATCH($F202,_Inf_Country,0),MATCH(CE$3,_Inf_Day,0))-INDEX(_Inf_Data,MATCH($F202,_Inf_Country,0),MATCH(CE$3-1,_Inf_Day,0))*$D$2
+INDEX(_Inf_Data,MATCH($F202,_Inf_Country,0),MATCH(CE$3-1,_Inf_Day,0))-INDEX(_Inf_Data,MATCH($F202,_Inf_Country,0),MATCH(CE$3-2,_Inf_Day,0))*$D$2
+INDEX(_Inf_Data,MATCH($F202,_Inf_Country,0),MATCH(CE$3-2,_Inf_Day,0))-INDEX(_Inf_Data,MATCH($F202,_Inf_Country,0),MATCH(CE$3-3,_Inf_Day,0))*$D$2
+INDEX(_Inf_Data,MATCH($F202,_Inf_Country,0),MATCH(CE$3-3,_Inf_Day,0))-INDEX(_Inf_Data,MATCH($F202,_Inf_Country,0),MATCH(CE$3-4,_Inf_Day,0))*$D$2
+INDEX(_Inf_Data,MATCH($F202,_Inf_Country,0),MATCH(CE$3-4,_Inf_Day,0))-INDEX(_Inf_Data,MATCH($F202,_Inf_Country,0),MATCH(CE$3-5,_Inf_Day,0))*$D$2)/5</f>
        <v>172.4</v>
      </c>
      <c r="CF202" s="80">
        <f>(INDEX(_Inf_Data,MATCH($F202,_Inf_Country,0),MATCH(CF$3,_Inf_Day,0))-INDEX(_Inf_Data,MATCH($F202,_Inf_Country,0),MATCH(CF$3-1,_Inf_Day,0))*$D$2
+INDEX(_Inf_Data,MATCH($F202,_Inf_Country,0),MATCH(CF$3-1,_Inf_Day,0))-INDEX(_Inf_Data,MATCH($F202,_Inf_Country,0),MATCH(CF$3-2,_Inf_Day,0))*$D$2
+INDEX(_Inf_Data,MATCH($F202,_Inf_Country,0),MATCH(CF$3-2,_Inf_Day,0))-INDEX(_Inf_Data,MATCH($F202,_Inf_Country,0),MATCH(CF$3-3,_Inf_Day,0))*$D$2
+INDEX(_Inf_Data,MATCH($F202,_Inf_Country,0),MATCH(CF$3-3,_Inf_Day,0))-INDEX(_Inf_Data,MATCH($F202,_Inf_Country,0),MATCH(CF$3-4,_Inf_Day,0))*$D$2
+INDEX(_Inf_Data,MATCH($F202,_Inf_Country,0),MATCH(CF$3-4,_Inf_Day,0))-INDEX(_Inf_Data,MATCH($F202,_Inf_Country,0),MATCH(CF$3-5,_Inf_Day,0))*$D$2)/5</f>
        <v>196</v>
      </c>
      <c r="CG202" s="80">
        <f>(INDEX(_Inf_Data,MATCH($F202,_Inf_Country,0),MATCH(CG$3,_Inf_Day,0))-INDEX(_Inf_Data,MATCH($F202,_Inf_Country,0),MATCH(CG$3-1,_Inf_Day,0))*$D$2
+INDEX(_Inf_Data,MATCH($F202,_Inf_Country,0),MATCH(CG$3-1,_Inf_Day,0))-INDEX(_Inf_Data,MATCH($F202,_Inf_Country,0),MATCH(CG$3-2,_Inf_Day,0))*$D$2
+INDEX(_Inf_Data,MATCH($F202,_Inf_Country,0),MATCH(CG$3-2,_Inf_Day,0))-INDEX(_Inf_Data,MATCH($F202,_Inf_Country,0),MATCH(CG$3-3,_Inf_Day,0))*$D$2
+INDEX(_Inf_Data,MATCH($F202,_Inf_Country,0),MATCH(CG$3-3,_Inf_Day,0))-INDEX(_Inf_Data,MATCH($F202,_Inf_Country,0),MATCH(CG$3-4,_Inf_Day,0))*$D$2
+INDEX(_Inf_Data,MATCH($F202,_Inf_Country,0),MATCH(CG$3-4,_Inf_Day,0))-INDEX(_Inf_Data,MATCH($F202,_Inf_Country,0),MATCH(CG$3-5,_Inf_Day,0))*$D$2)/5</f>
        <v>209.4</v>
      </c>
      <c r="CH202" s="80">
        <f>(INDEX(_Inf_Data,MATCH($F202,_Inf_Country,0),MATCH(CH$3,_Inf_Day,0))-INDEX(_Inf_Data,MATCH($F202,_Inf_Country,0),MATCH(CH$3-1,_Inf_Day,0))*$D$2
+INDEX(_Inf_Data,MATCH($F202,_Inf_Country,0),MATCH(CH$3-1,_Inf_Day,0))-INDEX(_Inf_Data,MATCH($F202,_Inf_Country,0),MATCH(CH$3-2,_Inf_Day,0))*$D$2
+INDEX(_Inf_Data,MATCH($F202,_Inf_Country,0),MATCH(CH$3-2,_Inf_Day,0))-INDEX(_Inf_Data,MATCH($F202,_Inf_Country,0),MATCH(CH$3-3,_Inf_Day,0))*$D$2
+INDEX(_Inf_Data,MATCH($F202,_Inf_Country,0),MATCH(CH$3-3,_Inf_Day,0))-INDEX(_Inf_Data,MATCH($F202,_Inf_Country,0),MATCH(CH$3-4,_Inf_Day,0))*$D$2
+INDEX(_Inf_Data,MATCH($F202,_Inf_Country,0),MATCH(CH$3-4,_Inf_Day,0))-INDEX(_Inf_Data,MATCH($F202,_Inf_Country,0),MATCH(CH$3-5,_Inf_Day,0))*$D$2)/5</f>
        <v>195.8</v>
      </c>
      <c r="CI202" s="80">
        <f>(INDEX(_Inf_Data,MATCH($F202,_Inf_Country,0),MATCH(CI$3,_Inf_Day,0))-INDEX(_Inf_Data,MATCH($F202,_Inf_Country,0),MATCH(CI$3-1,_Inf_Day,0))*$D$2
+INDEX(_Inf_Data,MATCH($F202,_Inf_Country,0),MATCH(CI$3-1,_Inf_Day,0))-INDEX(_Inf_Data,MATCH($F202,_Inf_Country,0),MATCH(CI$3-2,_Inf_Day,0))*$D$2
+INDEX(_Inf_Data,MATCH($F202,_Inf_Country,0),MATCH(CI$3-2,_Inf_Day,0))-INDEX(_Inf_Data,MATCH($F202,_Inf_Country,0),MATCH(CI$3-3,_Inf_Day,0))*$D$2
+INDEX(_Inf_Data,MATCH($F202,_Inf_Country,0),MATCH(CI$3-3,_Inf_Day,0))-INDEX(_Inf_Data,MATCH($F202,_Inf_Country,0),MATCH(CI$3-4,_Inf_Day,0))*$D$2
+INDEX(_Inf_Data,MATCH($F202,_Inf_Country,0),MATCH(CI$3-4,_Inf_Day,0))-INDEX(_Inf_Data,MATCH($F202,_Inf_Country,0),MATCH(CI$3-5,_Inf_Day,0))*$D$2)/5</f>
        <v>191.4</v>
      </c>
      <c r="CJ202" s="80">
        <f>(INDEX(_Inf_Data,MATCH($F202,_Inf_Country,0),MATCH(CJ$3,_Inf_Day,0))-INDEX(_Inf_Data,MATCH($F202,_Inf_Country,0),MATCH(CJ$3-1,_Inf_Day,0))*$D$2
+INDEX(_Inf_Data,MATCH($F202,_Inf_Country,0),MATCH(CJ$3-1,_Inf_Day,0))-INDEX(_Inf_Data,MATCH($F202,_Inf_Country,0),MATCH(CJ$3-2,_Inf_Day,0))*$D$2
+INDEX(_Inf_Data,MATCH($F202,_Inf_Country,0),MATCH(CJ$3-2,_Inf_Day,0))-INDEX(_Inf_Data,MATCH($F202,_Inf_Country,0),MATCH(CJ$3-3,_Inf_Day,0))*$D$2
+INDEX(_Inf_Data,MATCH($F202,_Inf_Country,0),MATCH(CJ$3-3,_Inf_Day,0))-INDEX(_Inf_Data,MATCH($F202,_Inf_Country,0),MATCH(CJ$3-4,_Inf_Day,0))*$D$2
+INDEX(_Inf_Data,MATCH($F202,_Inf_Country,0),MATCH(CJ$3-4,_Inf_Day,0))-INDEX(_Inf_Data,MATCH($F202,_Inf_Country,0),MATCH(CJ$3-5,_Inf_Day,0))*$D$2)/5</f>
        <v>199.8</v>
      </c>
      <c r="CK202" s="80">
        <f>(INDEX(_Inf_Data,MATCH($F202,_Inf_Country,0),MATCH(CK$3,_Inf_Day,0))-INDEX(_Inf_Data,MATCH($F202,_Inf_Country,0),MATCH(CK$3-1,_Inf_Day,0))*$D$2
+INDEX(_Inf_Data,MATCH($F202,_Inf_Country,0),MATCH(CK$3-1,_Inf_Day,0))-INDEX(_Inf_Data,MATCH($F202,_Inf_Country,0),MATCH(CK$3-2,_Inf_Day,0))*$D$2
+INDEX(_Inf_Data,MATCH($F202,_Inf_Country,0),MATCH(CK$3-2,_Inf_Day,0))-INDEX(_Inf_Data,MATCH($F202,_Inf_Country,0),MATCH(CK$3-3,_Inf_Day,0))*$D$2
+INDEX(_Inf_Data,MATCH($F202,_Inf_Country,0),MATCH(CK$3-3,_Inf_Day,0))-INDEX(_Inf_Data,MATCH($F202,_Inf_Country,0),MATCH(CK$3-4,_Inf_Day,0))*$D$2
+INDEX(_Inf_Data,MATCH($F202,_Inf_Country,0),MATCH(CK$3-4,_Inf_Day,0))-INDEX(_Inf_Data,MATCH($F202,_Inf_Country,0),MATCH(CK$3-5,_Inf_Day,0))*$D$2)/5</f>
        <v>168.6</v>
      </c>
      <c r="CL202" s="80">
        <f>(INDEX(_Inf_Data,MATCH($F202,_Inf_Country,0),MATCH(CL$3,_Inf_Day,0))-INDEX(_Inf_Data,MATCH($F202,_Inf_Country,0),MATCH(CL$3-1,_Inf_Day,0))*$D$2
+INDEX(_Inf_Data,MATCH($F202,_Inf_Country,0),MATCH(CL$3-1,_Inf_Day,0))-INDEX(_Inf_Data,MATCH($F202,_Inf_Country,0),MATCH(CL$3-2,_Inf_Day,0))*$D$2
+INDEX(_Inf_Data,MATCH($F202,_Inf_Country,0),MATCH(CL$3-2,_Inf_Day,0))-INDEX(_Inf_Data,MATCH($F202,_Inf_Country,0),MATCH(CL$3-3,_Inf_Day,0))*$D$2
+INDEX(_Inf_Data,MATCH($F202,_Inf_Country,0),MATCH(CL$3-3,_Inf_Day,0))-INDEX(_Inf_Data,MATCH($F202,_Inf_Country,0),MATCH(CL$3-4,_Inf_Day,0))*$D$2
+INDEX(_Inf_Data,MATCH($F202,_Inf_Country,0),MATCH(CL$3-4,_Inf_Day,0))-INDEX(_Inf_Data,MATCH($F202,_Inf_Country,0),MATCH(CL$3-5,_Inf_Day,0))*$D$2)/5</f>
        <v>186.6</v>
      </c>
      <c r="CM202" s="80">
        <f>(INDEX(_Inf_Data,MATCH($F202,_Inf_Country,0),MATCH(CM$3,_Inf_Day,0))-INDEX(_Inf_Data,MATCH($F202,_Inf_Country,0),MATCH(CM$3-1,_Inf_Day,0))*$D$2
+INDEX(_Inf_Data,MATCH($F202,_Inf_Country,0),MATCH(CM$3-1,_Inf_Day,0))-INDEX(_Inf_Data,MATCH($F202,_Inf_Country,0),MATCH(CM$3-2,_Inf_Day,0))*$D$2
+INDEX(_Inf_Data,MATCH($F202,_Inf_Country,0),MATCH(CM$3-2,_Inf_Day,0))-INDEX(_Inf_Data,MATCH($F202,_Inf_Country,0),MATCH(CM$3-3,_Inf_Day,0))*$D$2
+INDEX(_Inf_Data,MATCH($F202,_Inf_Country,0),MATCH(CM$3-3,_Inf_Day,0))-INDEX(_Inf_Data,MATCH($F202,_Inf_Country,0),MATCH(CM$3-4,_Inf_Day,0))*$D$2
+INDEX(_Inf_Data,MATCH($F202,_Inf_Country,0),MATCH(CM$3-4,_Inf_Day,0))-INDEX(_Inf_Data,MATCH($F202,_Inf_Country,0),MATCH(CM$3-5,_Inf_Day,0))*$D$2)/5</f>
        <v>193.4</v>
      </c>
      <c r="CN202" s="80">
        <f>(INDEX(_Inf_Data,MATCH($F202,_Inf_Country,0),MATCH(CN$3,_Inf_Day,0))-INDEX(_Inf_Data,MATCH($F202,_Inf_Country,0),MATCH(CN$3-1,_Inf_Day,0))*$D$2
+INDEX(_Inf_Data,MATCH($F202,_Inf_Country,0),MATCH(CN$3-1,_Inf_Day,0))-INDEX(_Inf_Data,MATCH($F202,_Inf_Country,0),MATCH(CN$3-2,_Inf_Day,0))*$D$2
+INDEX(_Inf_Data,MATCH($F202,_Inf_Country,0),MATCH(CN$3-2,_Inf_Day,0))-INDEX(_Inf_Data,MATCH($F202,_Inf_Country,0),MATCH(CN$3-3,_Inf_Day,0))*$D$2
+INDEX(_Inf_Data,MATCH($F202,_Inf_Country,0),MATCH(CN$3-3,_Inf_Day,0))-INDEX(_Inf_Data,MATCH($F202,_Inf_Country,0),MATCH(CN$3-4,_Inf_Day,0))*$D$2
+INDEX(_Inf_Data,MATCH($F202,_Inf_Country,0),MATCH(CN$3-4,_Inf_Day,0))-INDEX(_Inf_Data,MATCH($F202,_Inf_Country,0),MATCH(CN$3-5,_Inf_Day,0))*$D$2)/5</f>
        <v>195.8</v>
      </c>
      <c r="CO202" s="80">
        <f>(INDEX(_Inf_Data,MATCH($F202,_Inf_Country,0),MATCH(CO$3,_Inf_Day,0))-INDEX(_Inf_Data,MATCH($F202,_Inf_Country,0),MATCH(CO$3-1,_Inf_Day,0))*$D$2
+INDEX(_Inf_Data,MATCH($F202,_Inf_Country,0),MATCH(CO$3-1,_Inf_Day,0))-INDEX(_Inf_Data,MATCH($F202,_Inf_Country,0),MATCH(CO$3-2,_Inf_Day,0))*$D$2
+INDEX(_Inf_Data,MATCH($F202,_Inf_Country,0),MATCH(CO$3-2,_Inf_Day,0))-INDEX(_Inf_Data,MATCH($F202,_Inf_Country,0),MATCH(CO$3-3,_Inf_Day,0))*$D$2
+INDEX(_Inf_Data,MATCH($F202,_Inf_Country,0),MATCH(CO$3-3,_Inf_Day,0))-INDEX(_Inf_Data,MATCH($F202,_Inf_Country,0),MATCH(CO$3-4,_Inf_Day,0))*$D$2
+INDEX(_Inf_Data,MATCH($F202,_Inf_Country,0),MATCH(CO$3-4,_Inf_Day,0))-INDEX(_Inf_Data,MATCH($F202,_Inf_Country,0),MATCH(CO$3-5,_Inf_Day,0))*$D$2)/5</f>
        <v>158.19999999999999</v>
      </c>
      <c r="CP202" s="80">
        <f>(INDEX(_Inf_Data,MATCH($F202,_Inf_Country,0),MATCH(CP$3,_Inf_Day,0))-INDEX(_Inf_Data,MATCH($F202,_Inf_Country,0),MATCH(CP$3-1,_Inf_Day,0))*$D$2
+INDEX(_Inf_Data,MATCH($F202,_Inf_Country,0),MATCH(CP$3-1,_Inf_Day,0))-INDEX(_Inf_Data,MATCH($F202,_Inf_Country,0),MATCH(CP$3-2,_Inf_Day,0))*$D$2
+INDEX(_Inf_Data,MATCH($F202,_Inf_Country,0),MATCH(CP$3-2,_Inf_Day,0))-INDEX(_Inf_Data,MATCH($F202,_Inf_Country,0),MATCH(CP$3-3,_Inf_Day,0))*$D$2
+INDEX(_Inf_Data,MATCH($F202,_Inf_Country,0),MATCH(CP$3-3,_Inf_Day,0))-INDEX(_Inf_Data,MATCH($F202,_Inf_Country,0),MATCH(CP$3-4,_Inf_Day,0))*$D$2
+INDEX(_Inf_Data,MATCH($F202,_Inf_Country,0),MATCH(CP$3-4,_Inf_Day,0))-INDEX(_Inf_Data,MATCH($F202,_Inf_Country,0),MATCH(CP$3-5,_Inf_Day,0))*$D$2)/5</f>
        <v>170.4</v>
      </c>
      <c r="CQ202" s="80">
        <f>(INDEX(_Inf_Data,MATCH($F202,_Inf_Country,0),MATCH(CQ$3,_Inf_Day,0))-INDEX(_Inf_Data,MATCH($F202,_Inf_Country,0),MATCH(CQ$3-1,_Inf_Day,0))*$D$2
+INDEX(_Inf_Data,MATCH($F202,_Inf_Country,0),MATCH(CQ$3-1,_Inf_Day,0))-INDEX(_Inf_Data,MATCH($F202,_Inf_Country,0),MATCH(CQ$3-2,_Inf_Day,0))*$D$2
+INDEX(_Inf_Data,MATCH($F202,_Inf_Country,0),MATCH(CQ$3-2,_Inf_Day,0))-INDEX(_Inf_Data,MATCH($F202,_Inf_Country,0),MATCH(CQ$3-3,_Inf_Day,0))*$D$2
+INDEX(_Inf_Data,MATCH($F202,_Inf_Country,0),MATCH(CQ$3-3,_Inf_Day,0))-INDEX(_Inf_Data,MATCH($F202,_Inf_Country,0),MATCH(CQ$3-4,_Inf_Day,0))*$D$2
+INDEX(_Inf_Data,MATCH($F202,_Inf_Country,0),MATCH(CQ$3-4,_Inf_Day,0))-INDEX(_Inf_Data,MATCH($F202,_Inf_Country,0),MATCH(CQ$3-5,_Inf_Day,0))*$D$2)/5</f>
        <v>168.8</v>
      </c>
      <c r="CR202" s="80">
        <f>(INDEX(_Inf_Data,MATCH($F202,_Inf_Country,0),MATCH(CR$3,_Inf_Day,0))-INDEX(_Inf_Data,MATCH($F202,_Inf_Country,0),MATCH(CR$3-1,_Inf_Day,0))*$D$2
+INDEX(_Inf_Data,MATCH($F202,_Inf_Country,0),MATCH(CR$3-1,_Inf_Day,0))-INDEX(_Inf_Data,MATCH($F202,_Inf_Country,0),MATCH(CR$3-2,_Inf_Day,0))*$D$2
+INDEX(_Inf_Data,MATCH($F202,_Inf_Country,0),MATCH(CR$3-2,_Inf_Day,0))-INDEX(_Inf_Data,MATCH($F202,_Inf_Country,0),MATCH(CR$3-3,_Inf_Day,0))*$D$2
+INDEX(_Inf_Data,MATCH($F202,_Inf_Country,0),MATCH(CR$3-3,_Inf_Day,0))-INDEX(_Inf_Data,MATCH($F202,_Inf_Country,0),MATCH(CR$3-4,_Inf_Day,0))*$D$2
+INDEX(_Inf_Data,MATCH($F202,_Inf_Country,0),MATCH(CR$3-4,_Inf_Day,0))-INDEX(_Inf_Data,MATCH($F202,_Inf_Country,0),MATCH(CR$3-5,_Inf_Day,0))*$D$2)/5</f>
        <v>193.8</v>
      </c>
      <c r="CS202" s="80">
        <f>(INDEX(_Inf_Data,MATCH($F202,_Inf_Country,0),MATCH(CS$3,_Inf_Day,0))-INDEX(_Inf_Data,MATCH($F202,_Inf_Country,0),MATCH(CS$3-1,_Inf_Day,0))*$D$2
+INDEX(_Inf_Data,MATCH($F202,_Inf_Country,0),MATCH(CS$3-1,_Inf_Day,0))-INDEX(_Inf_Data,MATCH($F202,_Inf_Country,0),MATCH(CS$3-2,_Inf_Day,0))*$D$2
+INDEX(_Inf_Data,MATCH($F202,_Inf_Country,0),MATCH(CS$3-2,_Inf_Day,0))-INDEX(_Inf_Data,MATCH($F202,_Inf_Country,0),MATCH(CS$3-3,_Inf_Day,0))*$D$2
+INDEX(_Inf_Data,MATCH($F202,_Inf_Country,0),MATCH(CS$3-3,_Inf_Day,0))-INDEX(_Inf_Data,MATCH($F202,_Inf_Country,0),MATCH(CS$3-4,_Inf_Day,0))*$D$2
+INDEX(_Inf_Data,MATCH($F202,_Inf_Country,0),MATCH(CS$3-4,_Inf_Day,0))-INDEX(_Inf_Data,MATCH($F202,_Inf_Country,0),MATCH(CS$3-5,_Inf_Day,0))*$D$2)/5</f>
        <v>203.8</v>
      </c>
      <c r="CT202" s="80">
        <f>(INDEX(_Inf_Data,MATCH($F202,_Inf_Country,0),MATCH(CT$3,_Inf_Day,0))-INDEX(_Inf_Data,MATCH($F202,_Inf_Country,0),MATCH(CT$3-1,_Inf_Day,0))*$D$2
+INDEX(_Inf_Data,MATCH($F202,_Inf_Country,0),MATCH(CT$3-1,_Inf_Day,0))-INDEX(_Inf_Data,MATCH($F202,_Inf_Country,0),MATCH(CT$3-2,_Inf_Day,0))*$D$2
+INDEX(_Inf_Data,MATCH($F202,_Inf_Country,0),MATCH(CT$3-2,_Inf_Day,0))-INDEX(_Inf_Data,MATCH($F202,_Inf_Country,0),MATCH(CT$3-3,_Inf_Day,0))*$D$2
+INDEX(_Inf_Data,MATCH($F202,_Inf_Country,0),MATCH(CT$3-3,_Inf_Day,0))-INDEX(_Inf_Data,MATCH($F202,_Inf_Country,0),MATCH(CT$3-4,_Inf_Day,0))*$D$2
+INDEX(_Inf_Data,MATCH($F202,_Inf_Country,0),MATCH(CT$3-4,_Inf_Day,0))-INDEX(_Inf_Data,MATCH($F202,_Inf_Country,0),MATCH(CT$3-5,_Inf_Day,0))*$D$2)/5</f>
        <v>224.8</v>
      </c>
      <c r="CU202" s="80">
        <f>(INDEX(_Inf_Data,MATCH($F202,_Inf_Country,0),MATCH(CU$3,_Inf_Day,0))-INDEX(_Inf_Data,MATCH($F202,_Inf_Country,0),MATCH(CU$3-1,_Inf_Day,0))*$D$2
+INDEX(_Inf_Data,MATCH($F202,_Inf_Country,0),MATCH(CU$3-1,_Inf_Day,0))-INDEX(_Inf_Data,MATCH($F202,_Inf_Country,0),MATCH(CU$3-2,_Inf_Day,0))*$D$2
+INDEX(_Inf_Data,MATCH($F202,_Inf_Country,0),MATCH(CU$3-2,_Inf_Day,0))-INDEX(_Inf_Data,MATCH($F202,_Inf_Country,0),MATCH(CU$3-3,_Inf_Day,0))*$D$2
+INDEX(_Inf_Data,MATCH($F202,_Inf_Country,0),MATCH(CU$3-3,_Inf_Day,0))-INDEX(_Inf_Data,MATCH($F202,_Inf_Country,0),MATCH(CU$3-4,_Inf_Day,0))*$D$2
+INDEX(_Inf_Data,MATCH($F202,_Inf_Country,0),MATCH(CU$3-4,_Inf_Day,0))-INDEX(_Inf_Data,MATCH($F202,_Inf_Country,0),MATCH(CU$3-5,_Inf_Day,0))*$D$2)/5</f>
        <v>220.8</v>
      </c>
      <c r="CV202" s="80">
        <f>(INDEX(_Inf_Data,MATCH($F202,_Inf_Country,0),MATCH(CV$3,_Inf_Day,0))-INDEX(_Inf_Data,MATCH($F202,_Inf_Country,0),MATCH(CV$3-1,_Inf_Day,0))*$D$2
+INDEX(_Inf_Data,MATCH($F202,_Inf_Country,0),MATCH(CV$3-1,_Inf_Day,0))-INDEX(_Inf_Data,MATCH($F202,_Inf_Country,0),MATCH(CV$3-2,_Inf_Day,0))*$D$2
+INDEX(_Inf_Data,MATCH($F202,_Inf_Country,0),MATCH(CV$3-2,_Inf_Day,0))-INDEX(_Inf_Data,MATCH($F202,_Inf_Country,0),MATCH(CV$3-3,_Inf_Day,0))*$D$2
+INDEX(_Inf_Data,MATCH($F202,_Inf_Country,0),MATCH(CV$3-3,_Inf_Day,0))-INDEX(_Inf_Data,MATCH($F202,_Inf_Country,0),MATCH(CV$3-4,_Inf_Day,0))*$D$2
+INDEX(_Inf_Data,MATCH($F202,_Inf_Country,0),MATCH(CV$3-4,_Inf_Day,0))-INDEX(_Inf_Data,MATCH($F202,_Inf_Country,0),MATCH(CV$3-5,_Inf_Day,0))*$D$2)/5</f>
        <v>203.8</v>
      </c>
      <c r="CW202" s="80">
        <f>(INDEX(_Inf_Data,MATCH($F202,_Inf_Country,0),MATCH(CW$3,_Inf_Day,0))-INDEX(_Inf_Data,MATCH($F202,_Inf_Country,0),MATCH(CW$3-1,_Inf_Day,0))*$D$2
+INDEX(_Inf_Data,MATCH($F202,_Inf_Country,0),MATCH(CW$3-1,_Inf_Day,0))-INDEX(_Inf_Data,MATCH($F202,_Inf_Country,0),MATCH(CW$3-2,_Inf_Day,0))*$D$2
+INDEX(_Inf_Data,MATCH($F202,_Inf_Country,0),MATCH(CW$3-2,_Inf_Day,0))-INDEX(_Inf_Data,MATCH($F202,_Inf_Country,0),MATCH(CW$3-3,_Inf_Day,0))*$D$2
+INDEX(_Inf_Data,MATCH($F202,_Inf_Country,0),MATCH(CW$3-3,_Inf_Day,0))-INDEX(_Inf_Data,MATCH($F202,_Inf_Country,0),MATCH(CW$3-4,_Inf_Day,0))*$D$2
+INDEX(_Inf_Data,MATCH($F202,_Inf_Country,0),MATCH(CW$3-4,_Inf_Day,0))-INDEX(_Inf_Data,MATCH($F202,_Inf_Country,0),MATCH(CW$3-5,_Inf_Day,0))*$D$2)/5</f>
        <v>192.4</v>
      </c>
      <c r="CX202" s="80">
        <f>(INDEX(_Inf_Data,MATCH($F202,_Inf_Country,0),MATCH(CX$3,_Inf_Day,0))-INDEX(_Inf_Data,MATCH($F202,_Inf_Country,0),MATCH(CX$3-1,_Inf_Day,0))*$D$2
+INDEX(_Inf_Data,MATCH($F202,_Inf_Country,0),MATCH(CX$3-1,_Inf_Day,0))-INDEX(_Inf_Data,MATCH($F202,_Inf_Country,0),MATCH(CX$3-2,_Inf_Day,0))*$D$2
+INDEX(_Inf_Data,MATCH($F202,_Inf_Country,0),MATCH(CX$3-2,_Inf_Day,0))-INDEX(_Inf_Data,MATCH($F202,_Inf_Country,0),MATCH(CX$3-3,_Inf_Day,0))*$D$2
+INDEX(_Inf_Data,MATCH($F202,_Inf_Country,0),MATCH(CX$3-3,_Inf_Day,0))-INDEX(_Inf_Data,MATCH($F202,_Inf_Country,0),MATCH(CX$3-4,_Inf_Day,0))*$D$2
+INDEX(_Inf_Data,MATCH($F202,_Inf_Country,0),MATCH(CX$3-4,_Inf_Day,0))-INDEX(_Inf_Data,MATCH($F202,_Inf_Country,0),MATCH(CX$3-5,_Inf_Day,0))*$D$2)/5</f>
        <v>209.6</v>
      </c>
      <c r="CY202" s="80">
        <f>(INDEX(_Inf_Data,MATCH($F202,_Inf_Country,0),MATCH(CY$3,_Inf_Day,0))-INDEX(_Inf_Data,MATCH($F202,_Inf_Country,0),MATCH(CY$3-1,_Inf_Day,0))*$D$2
+INDEX(_Inf_Data,MATCH($F202,_Inf_Country,0),MATCH(CY$3-1,_Inf_Day,0))-INDEX(_Inf_Data,MATCH($F202,_Inf_Country,0),MATCH(CY$3-2,_Inf_Day,0))*$D$2
+INDEX(_Inf_Data,MATCH($F202,_Inf_Country,0),MATCH(CY$3-2,_Inf_Day,0))-INDEX(_Inf_Data,MATCH($F202,_Inf_Country,0),MATCH(CY$3-3,_Inf_Day,0))*$D$2
+INDEX(_Inf_Data,MATCH($F202,_Inf_Country,0),MATCH(CY$3-3,_Inf_Day,0))-INDEX(_Inf_Data,MATCH($F202,_Inf_Country,0),MATCH(CY$3-4,_Inf_Day,0))*$D$2
+INDEX(_Inf_Data,MATCH($F202,_Inf_Country,0),MATCH(CY$3-4,_Inf_Day,0))-INDEX(_Inf_Data,MATCH($F202,_Inf_Country,0),MATCH(CY$3-5,_Inf_Day,0))*$D$2)/5</f>
        <v>222.4</v>
      </c>
      <c r="CZ202" s="80">
        <f>(INDEX(_Inf_Data,MATCH($F202,_Inf_Country,0),MATCH(CZ$3,_Inf_Day,0))-INDEX(_Inf_Data,MATCH($F202,_Inf_Country,0),MATCH(CZ$3-1,_Inf_Day,0))*$D$2
+INDEX(_Inf_Data,MATCH($F202,_Inf_Country,0),MATCH(CZ$3-1,_Inf_Day,0))-INDEX(_Inf_Data,MATCH($F202,_Inf_Country,0),MATCH(CZ$3-2,_Inf_Day,0))*$D$2
+INDEX(_Inf_Data,MATCH($F202,_Inf_Country,0),MATCH(CZ$3-2,_Inf_Day,0))-INDEX(_Inf_Data,MATCH($F202,_Inf_Country,0),MATCH(CZ$3-3,_Inf_Day,0))*$D$2
+INDEX(_Inf_Data,MATCH($F202,_Inf_Country,0),MATCH(CZ$3-3,_Inf_Day,0))-INDEX(_Inf_Data,MATCH($F202,_Inf_Country,0),MATCH(CZ$3-4,_Inf_Day,0))*$D$2
+INDEX(_Inf_Data,MATCH($F202,_Inf_Country,0),MATCH(CZ$3-4,_Inf_Day,0))-INDEX(_Inf_Data,MATCH($F202,_Inf_Country,0),MATCH(CZ$3-5,_Inf_Day,0))*$D$2)/5</f>
        <v>243.6</v>
      </c>
      <c r="DA202" s="80">
        <f>(INDEX(_Inf_Data,MATCH($F202,_Inf_Country,0),MATCH(DA$3,_Inf_Day,0))-INDEX(_Inf_Data,MATCH($F202,_Inf_Country,0),MATCH(DA$3-1,_Inf_Day,0))*$D$2
+INDEX(_Inf_Data,MATCH($F202,_Inf_Country,0),MATCH(DA$3-1,_Inf_Day,0))-INDEX(_Inf_Data,MATCH($F202,_Inf_Country,0),MATCH(DA$3-2,_Inf_Day,0))*$D$2
+INDEX(_Inf_Data,MATCH($F202,_Inf_Country,0),MATCH(DA$3-2,_Inf_Day,0))-INDEX(_Inf_Data,MATCH($F202,_Inf_Country,0),MATCH(DA$3-3,_Inf_Day,0))*$D$2
+INDEX(_Inf_Data,MATCH($F202,_Inf_Country,0),MATCH(DA$3-3,_Inf_Day,0))-INDEX(_Inf_Data,MATCH($F202,_Inf_Country,0),MATCH(DA$3-4,_Inf_Day,0))*$D$2
+INDEX(_Inf_Data,MATCH($F202,_Inf_Country,0),MATCH(DA$3-4,_Inf_Day,0))-INDEX(_Inf_Data,MATCH($F202,_Inf_Country,0),MATCH(DA$3-5,_Inf_Day,0))*$D$2)/5</f>
        <v>255.6</v>
      </c>
      <c r="DB202" s="80">
        <f>(INDEX(_Inf_Data,MATCH($F202,_Inf_Country,0),MATCH(DB$3,_Inf_Day,0))-INDEX(_Inf_Data,MATCH($F202,_Inf_Country,0),MATCH(DB$3-1,_Inf_Day,0))*$D$2
+INDEX(_Inf_Data,MATCH($F202,_Inf_Country,0),MATCH(DB$3-1,_Inf_Day,0))-INDEX(_Inf_Data,MATCH($F202,_Inf_Country,0),MATCH(DB$3-2,_Inf_Day,0))*$D$2
+INDEX(_Inf_Data,MATCH($F202,_Inf_Country,0),MATCH(DB$3-2,_Inf_Day,0))-INDEX(_Inf_Data,MATCH($F202,_Inf_Country,0),MATCH(DB$3-3,_Inf_Day,0))*$D$2
+INDEX(_Inf_Data,MATCH($F202,_Inf_Country,0),MATCH(DB$3-3,_Inf_Day,0))-INDEX(_Inf_Data,MATCH($F202,_Inf_Country,0),MATCH(DB$3-4,_Inf_Day,0))*$D$2
+INDEX(_Inf_Data,MATCH($F202,_Inf_Country,0),MATCH(DB$3-4,_Inf_Day,0))-INDEX(_Inf_Data,MATCH($F202,_Inf_Country,0),MATCH(DB$3-5,_Inf_Day,0))*$D$2)/5</f>
        <v>250.4</v>
      </c>
      <c r="DC202" s="80">
        <f>(INDEX(_Inf_Data,MATCH($F202,_Inf_Country,0),MATCH(DC$3,_Inf_Day,0))-INDEX(_Inf_Data,MATCH($F202,_Inf_Country,0),MATCH(DC$3-1,_Inf_Day,0))*$D$2
+INDEX(_Inf_Data,MATCH($F202,_Inf_Country,0),MATCH(DC$3-1,_Inf_Day,0))-INDEX(_Inf_Data,MATCH($F202,_Inf_Country,0),MATCH(DC$3-2,_Inf_Day,0))*$D$2
+INDEX(_Inf_Data,MATCH($F202,_Inf_Country,0),MATCH(DC$3-2,_Inf_Day,0))-INDEX(_Inf_Data,MATCH($F202,_Inf_Country,0),MATCH(DC$3-3,_Inf_Day,0))*$D$2
+INDEX(_Inf_Data,MATCH($F202,_Inf_Country,0),MATCH(DC$3-3,_Inf_Day,0))-INDEX(_Inf_Data,MATCH($F202,_Inf_Country,0),MATCH(DC$3-4,_Inf_Day,0))*$D$2
+INDEX(_Inf_Data,MATCH($F202,_Inf_Country,0),MATCH(DC$3-4,_Inf_Day,0))-INDEX(_Inf_Data,MATCH($F202,_Inf_Country,0),MATCH(DC$3-5,_Inf_Day,0))*$D$2)/5</f>
        <v>236.6</v>
      </c>
      <c r="DD202" s="80">
        <f>(INDEX(_Inf_Data,MATCH($F202,_Inf_Country,0),MATCH(DD$3,_Inf_Day,0))-INDEX(_Inf_Data,MATCH($F202,_Inf_Country,0),MATCH(DD$3-1,_Inf_Day,0))*$D$2
+INDEX(_Inf_Data,MATCH($F202,_Inf_Country,0),MATCH(DD$3-1,_Inf_Day,0))-INDEX(_Inf_Data,MATCH($F202,_Inf_Country,0),MATCH(DD$3-2,_Inf_Day,0))*$D$2
+INDEX(_Inf_Data,MATCH($F202,_Inf_Country,0),MATCH(DD$3-2,_Inf_Day,0))-INDEX(_Inf_Data,MATCH($F202,_Inf_Country,0),MATCH(DD$3-3,_Inf_Day,0))*$D$2
+INDEX(_Inf_Data,MATCH($F202,_Inf_Country,0),MATCH(DD$3-3,_Inf_Day,0))-INDEX(_Inf_Data,MATCH($F202,_Inf_Country,0),MATCH(DD$3-4,_Inf_Day,0))*$D$2
+INDEX(_Inf_Data,MATCH($F202,_Inf_Country,0),MATCH(DD$3-4,_Inf_Day,0))-INDEX(_Inf_Data,MATCH($F202,_Inf_Country,0),MATCH(DD$3-5,_Inf_Day,0))*$D$2)/5</f>
        <v>232.8</v>
      </c>
      <c r="DE202" s="80">
        <f>(INDEX(_Inf_Data,MATCH($F202,_Inf_Country,0),MATCH(DE$3,_Inf_Day,0))-INDEX(_Inf_Data,MATCH($F202,_Inf_Country,0),MATCH(DE$3-1,_Inf_Day,0))*$D$2
+INDEX(_Inf_Data,MATCH($F202,_Inf_Country,0),MATCH(DE$3-1,_Inf_Day,0))-INDEX(_Inf_Data,MATCH($F202,_Inf_Country,0),MATCH(DE$3-2,_Inf_Day,0))*$D$2
+INDEX(_Inf_Data,MATCH($F202,_Inf_Country,0),MATCH(DE$3-2,_Inf_Day,0))-INDEX(_Inf_Data,MATCH($F202,_Inf_Country,0),MATCH(DE$3-3,_Inf_Day,0))*$D$2
+INDEX(_Inf_Data,MATCH($F202,_Inf_Country,0),MATCH(DE$3-3,_Inf_Day,0))-INDEX(_Inf_Data,MATCH($F202,_Inf_Country,0),MATCH(DE$3-4,_Inf_Day,0))*$D$2
+INDEX(_Inf_Data,MATCH($F202,_Inf_Country,0),MATCH(DE$3-4,_Inf_Day,0))-INDEX(_Inf_Data,MATCH($F202,_Inf_Country,0),MATCH(DE$3-5,_Inf_Day,0))*$D$2)/5</f>
        <v>273.8</v>
      </c>
      <c r="DF202" s="80">
        <f>(INDEX(_Inf_Data,MATCH($F202,_Inf_Country,0),MATCH(DF$3,_Inf_Day,0))-INDEX(_Inf_Data,MATCH($F202,_Inf_Country,0),MATCH(DF$3-1,_Inf_Day,0))*$D$2
+INDEX(_Inf_Data,MATCH($F202,_Inf_Country,0),MATCH(DF$3-1,_Inf_Day,0))-INDEX(_Inf_Data,MATCH($F202,_Inf_Country,0),MATCH(DF$3-2,_Inf_Day,0))*$D$2
+INDEX(_Inf_Data,MATCH($F202,_Inf_Country,0),MATCH(DF$3-2,_Inf_Day,0))-INDEX(_Inf_Data,MATCH($F202,_Inf_Country,0),MATCH(DF$3-3,_Inf_Day,0))*$D$2
+INDEX(_Inf_Data,MATCH($F202,_Inf_Country,0),MATCH(DF$3-3,_Inf_Day,0))-INDEX(_Inf_Data,MATCH($F202,_Inf_Country,0),MATCH(DF$3-4,_Inf_Day,0))*$D$2
+INDEX(_Inf_Data,MATCH($F202,_Inf_Country,0),MATCH(DF$3-4,_Inf_Day,0))-INDEX(_Inf_Data,MATCH($F202,_Inf_Country,0),MATCH(DF$3-5,_Inf_Day,0))*$D$2)/5</f>
        <v>287</v>
      </c>
      <c r="DG202" s="80">
        <f>(INDEX(_Inf_Data,MATCH($F202,_Inf_Country,0),MATCH(DG$3,_Inf_Day,0))-INDEX(_Inf_Data,MATCH($F202,_Inf_Country,0),MATCH(DG$3-1,_Inf_Day,0))*$D$2
+INDEX(_Inf_Data,MATCH($F202,_Inf_Country,0),MATCH(DG$3-1,_Inf_Day,0))-INDEX(_Inf_Data,MATCH($F202,_Inf_Country,0),MATCH(DG$3-2,_Inf_Day,0))*$D$2
+INDEX(_Inf_Data,MATCH($F202,_Inf_Country,0),MATCH(DG$3-2,_Inf_Day,0))-INDEX(_Inf_Data,MATCH($F202,_Inf_Country,0),MATCH(DG$3-3,_Inf_Day,0))*$D$2
+INDEX(_Inf_Data,MATCH($F202,_Inf_Country,0),MATCH(DG$3-3,_Inf_Day,0))-INDEX(_Inf_Data,MATCH($F202,_Inf_Country,0),MATCH(DG$3-4,_Inf_Day,0))*$D$2
+INDEX(_Inf_Data,MATCH($F202,_Inf_Country,0),MATCH(DG$3-4,_Inf_Day,0))-INDEX(_Inf_Data,MATCH($F202,_Inf_Country,0),MATCH(DG$3-5,_Inf_Day,0))*$D$2)/5</f>
        <v>327.8</v>
      </c>
      <c r="DH202" s="80">
        <f>(INDEX(_Inf_Data,MATCH($F202,_Inf_Country,0),MATCH(DH$3,_Inf_Day,0))-INDEX(_Inf_Data,MATCH($F202,_Inf_Country,0),MATCH(DH$3-1,_Inf_Day,0))*$D$2
+INDEX(_Inf_Data,MATCH($F202,_Inf_Country,0),MATCH(DH$3-1,_Inf_Day,0))-INDEX(_Inf_Data,MATCH($F202,_Inf_Country,0),MATCH(DH$3-2,_Inf_Day,0))*$D$2
+INDEX(_Inf_Data,MATCH($F202,_Inf_Country,0),MATCH(DH$3-2,_Inf_Day,0))-INDEX(_Inf_Data,MATCH($F202,_Inf_Country,0),MATCH(DH$3-3,_Inf_Day,0))*$D$2
+INDEX(_Inf_Data,MATCH($F202,_Inf_Country,0),MATCH(DH$3-3,_Inf_Day,0))-INDEX(_Inf_Data,MATCH($F202,_Inf_Country,0),MATCH(DH$3-4,_Inf_Day,0))*$D$2
+INDEX(_Inf_Data,MATCH($F202,_Inf_Country,0),MATCH(DH$3-4,_Inf_Day,0))-INDEX(_Inf_Data,MATCH($F202,_Inf_Country,0),MATCH(DH$3-5,_Inf_Day,0))*$D$2)/5</f>
        <v>337</v>
      </c>
      <c r="DI202" s="80">
        <f>(INDEX(_Inf_Data,MATCH($F202,_Inf_Country,0),MATCH(DI$3,_Inf_Day,0))-INDEX(_Inf_Data,MATCH($F202,_Inf_Country,0),MATCH(DI$3-1,_Inf_Day,0))*$D$2
+INDEX(_Inf_Data,MATCH($F202,_Inf_Country,0),MATCH(DI$3-1,_Inf_Day,0))-INDEX(_Inf_Data,MATCH($F202,_Inf_Country,0),MATCH(DI$3-2,_Inf_Day,0))*$D$2
+INDEX(_Inf_Data,MATCH($F202,_Inf_Country,0),MATCH(DI$3-2,_Inf_Day,0))-INDEX(_Inf_Data,MATCH($F202,_Inf_Country,0),MATCH(DI$3-3,_Inf_Day,0))*$D$2
+INDEX(_Inf_Data,MATCH($F202,_Inf_Country,0),MATCH(DI$3-3,_Inf_Day,0))-INDEX(_Inf_Data,MATCH($F202,_Inf_Country,0),MATCH(DI$3-4,_Inf_Day,0))*$D$2
+INDEX(_Inf_Data,MATCH($F202,_Inf_Country,0),MATCH(DI$3-4,_Inf_Day,0))-INDEX(_Inf_Data,MATCH($F202,_Inf_Country,0),MATCH(DI$3-5,_Inf_Day,0))*$D$2)/5</f>
        <v>343</v>
      </c>
      <c r="DJ202" s="80">
        <f>(INDEX(_Inf_Data,MATCH($F202,_Inf_Country,0),MATCH(DJ$3,_Inf_Day,0))-INDEX(_Inf_Data,MATCH($F202,_Inf_Country,0),MATCH(DJ$3-1,_Inf_Day,0))*$D$2
+INDEX(_Inf_Data,MATCH($F202,_Inf_Country,0),MATCH(DJ$3-1,_Inf_Day,0))-INDEX(_Inf_Data,MATCH($F202,_Inf_Country,0),MATCH(DJ$3-2,_Inf_Day,0))*$D$2
+INDEX(_Inf_Data,MATCH($F202,_Inf_Country,0),MATCH(DJ$3-2,_Inf_Day,0))-INDEX(_Inf_Data,MATCH($F202,_Inf_Country,0),MATCH(DJ$3-3,_Inf_Day,0))*$D$2
+INDEX(_Inf_Data,MATCH($F202,_Inf_Country,0),MATCH(DJ$3-3,_Inf_Day,0))-INDEX(_Inf_Data,MATCH($F202,_Inf_Country,0),MATCH(DJ$3-4,_Inf_Day,0))*$D$2
+INDEX(_Inf_Data,MATCH($F202,_Inf_Country,0),MATCH(DJ$3-4,_Inf_Day,0))-INDEX(_Inf_Data,MATCH($F202,_Inf_Country,0),MATCH(DJ$3-5,_Inf_Day,0))*$D$2)/5</f>
        <v>330</v>
      </c>
      <c r="DK202" s="80">
        <f>(INDEX(_Inf_Data,MATCH($F202,_Inf_Country,0),MATCH(DK$3,_Inf_Day,0))-INDEX(_Inf_Data,MATCH($F202,_Inf_Country,0),MATCH(DK$3-1,_Inf_Day,0))*$D$2
+INDEX(_Inf_Data,MATCH($F202,_Inf_Country,0),MATCH(DK$3-1,_Inf_Day,0))-INDEX(_Inf_Data,MATCH($F202,_Inf_Country,0),MATCH(DK$3-2,_Inf_Day,0))*$D$2
+INDEX(_Inf_Data,MATCH($F202,_Inf_Country,0),MATCH(DK$3-2,_Inf_Day,0))-INDEX(_Inf_Data,MATCH($F202,_Inf_Country,0),MATCH(DK$3-3,_Inf_Day,0))*$D$2
+INDEX(_Inf_Data,MATCH($F202,_Inf_Country,0),MATCH(DK$3-3,_Inf_Day,0))-INDEX(_Inf_Data,MATCH($F202,_Inf_Country,0),MATCH(DK$3-4,_Inf_Day,0))*$D$2
+INDEX(_Inf_Data,MATCH($F202,_Inf_Country,0),MATCH(DK$3-4,_Inf_Day,0))-INDEX(_Inf_Data,MATCH($F202,_Inf_Country,0),MATCH(DK$3-5,_Inf_Day,0))*$D$2)/5</f>
        <v>347.6</v>
      </c>
      <c r="DL202" s="80">
        <f>(INDEX(_Inf_Data,MATCH($F202,_Inf_Country,0),MATCH(DL$3,_Inf_Day,0))-INDEX(_Inf_Data,MATCH($F202,_Inf_Country,0),MATCH(DL$3-1,_Inf_Day,0))*$D$2
+INDEX(_Inf_Data,MATCH($F202,_Inf_Country,0),MATCH(DL$3-1,_Inf_Day,0))-INDEX(_Inf_Data,MATCH($F202,_Inf_Country,0),MATCH(DL$3-2,_Inf_Day,0))*$D$2
+INDEX(_Inf_Data,MATCH($F202,_Inf_Country,0),MATCH(DL$3-2,_Inf_Day,0))-INDEX(_Inf_Data,MATCH($F202,_Inf_Country,0),MATCH(DL$3-3,_Inf_Day,0))*$D$2
+INDEX(_Inf_Data,MATCH($F202,_Inf_Country,0),MATCH(DL$3-3,_Inf_Day,0))-INDEX(_Inf_Data,MATCH($F202,_Inf_Country,0),MATCH(DL$3-4,_Inf_Day,0))*$D$2
+INDEX(_Inf_Data,MATCH($F202,_Inf_Country,0),MATCH(DL$3-4,_Inf_Day,0))-INDEX(_Inf_Data,MATCH($F202,_Inf_Country,0),MATCH(DL$3-5,_Inf_Day,0))*$D$2)/5</f>
        <v>316.2</v>
      </c>
      <c r="DM202" s="80">
        <f>(INDEX(_Inf_Data,MATCH($F202,_Inf_Country,0),MATCH(DM$3,_Inf_Day,0))-INDEX(_Inf_Data,MATCH($F202,_Inf_Country,0),MATCH(DM$3-1,_Inf_Day,0))*$D$2
+INDEX(_Inf_Data,MATCH($F202,_Inf_Country,0),MATCH(DM$3-1,_Inf_Day,0))-INDEX(_Inf_Data,MATCH($F202,_Inf_Country,0),MATCH(DM$3-2,_Inf_Day,0))*$D$2
+INDEX(_Inf_Data,MATCH($F202,_Inf_Country,0),MATCH(DM$3-2,_Inf_Day,0))-INDEX(_Inf_Data,MATCH($F202,_Inf_Country,0),MATCH(DM$3-3,_Inf_Day,0))*$D$2
+INDEX(_Inf_Data,MATCH($F202,_Inf_Country,0),MATCH(DM$3-3,_Inf_Day,0))-INDEX(_Inf_Data,MATCH($F202,_Inf_Country,0),MATCH(DM$3-4,_Inf_Day,0))*$D$2
+INDEX(_Inf_Data,MATCH($F202,_Inf_Country,0),MATCH(DM$3-4,_Inf_Day,0))-INDEX(_Inf_Data,MATCH($F202,_Inf_Country,0),MATCH(DM$3-5,_Inf_Day,0))*$D$2)/5</f>
        <v>377.2</v>
      </c>
      <c r="DN202" s="80">
        <f>(INDEX(_Inf_Data,MATCH($F202,_Inf_Country,0),MATCH(DN$3,_Inf_Day,0))-INDEX(_Inf_Data,MATCH($F202,_Inf_Country,0),MATCH(DN$3-1,_Inf_Day,0))*$D$2
+INDEX(_Inf_Data,MATCH($F202,_Inf_Country,0),MATCH(DN$3-1,_Inf_Day,0))-INDEX(_Inf_Data,MATCH($F202,_Inf_Country,0),MATCH(DN$3-2,_Inf_Day,0))*$D$2
+INDEX(_Inf_Data,MATCH($F202,_Inf_Country,0),MATCH(DN$3-2,_Inf_Day,0))-INDEX(_Inf_Data,MATCH($F202,_Inf_Country,0),MATCH(DN$3-3,_Inf_Day,0))*$D$2
+INDEX(_Inf_Data,MATCH($F202,_Inf_Country,0),MATCH(DN$3-3,_Inf_Day,0))-INDEX(_Inf_Data,MATCH($F202,_Inf_Country,0),MATCH(DN$3-4,_Inf_Day,0))*$D$2
+INDEX(_Inf_Data,MATCH($F202,_Inf_Country,0),MATCH(DN$3-4,_Inf_Day,0))-INDEX(_Inf_Data,MATCH($F202,_Inf_Country,0),MATCH(DN$3-5,_Inf_Day,0))*$D$2)/5</f>
        <v>407.2</v>
      </c>
      <c r="DO202" s="80">
        <f>(INDEX(_Inf_Data,MATCH($F202,_Inf_Country,0),MATCH(DO$3,_Inf_Day,0))-INDEX(_Inf_Data,MATCH($F202,_Inf_Country,0),MATCH(DO$3-1,_Inf_Day,0))*$D$2
+INDEX(_Inf_Data,MATCH($F202,_Inf_Country,0),MATCH(DO$3-1,_Inf_Day,0))-INDEX(_Inf_Data,MATCH($F202,_Inf_Country,0),MATCH(DO$3-2,_Inf_Day,0))*$D$2
+INDEX(_Inf_Data,MATCH($F202,_Inf_Country,0),MATCH(DO$3-2,_Inf_Day,0))-INDEX(_Inf_Data,MATCH($F202,_Inf_Country,0),MATCH(DO$3-3,_Inf_Day,0))*$D$2
+INDEX(_Inf_Data,MATCH($F202,_Inf_Country,0),MATCH(DO$3-3,_Inf_Day,0))-INDEX(_Inf_Data,MATCH($F202,_Inf_Country,0),MATCH(DO$3-4,_Inf_Day,0))*$D$2
+INDEX(_Inf_Data,MATCH($F202,_Inf_Country,0),MATCH(DO$3-4,_Inf_Day,0))-INDEX(_Inf_Data,MATCH($F202,_Inf_Country,0),MATCH(DO$3-5,_Inf_Day,0))*$D$2)/5</f>
        <v>362.8</v>
      </c>
      <c r="DP202" s="80">
        <f>(INDEX(_Inf_Data,MATCH($F202,_Inf_Country,0),MATCH(DP$3,_Inf_Day,0))-INDEX(_Inf_Data,MATCH($F202,_Inf_Country,0),MATCH(DP$3-1,_Inf_Day,0))*$D$2
+INDEX(_Inf_Data,MATCH($F202,_Inf_Country,0),MATCH(DP$3-1,_Inf_Day,0))-INDEX(_Inf_Data,MATCH($F202,_Inf_Country,0),MATCH(DP$3-2,_Inf_Day,0))*$D$2
+INDEX(_Inf_Data,MATCH($F202,_Inf_Country,0),MATCH(DP$3-2,_Inf_Day,0))-INDEX(_Inf_Data,MATCH($F202,_Inf_Country,0),MATCH(DP$3-3,_Inf_Day,0))*$D$2
+INDEX(_Inf_Data,MATCH($F202,_Inf_Country,0),MATCH(DP$3-3,_Inf_Day,0))-INDEX(_Inf_Data,MATCH($F202,_Inf_Country,0),MATCH(DP$3-4,_Inf_Day,0))*$D$2
+INDEX(_Inf_Data,MATCH($F202,_Inf_Country,0),MATCH(DP$3-4,_Inf_Day,0))-INDEX(_Inf_Data,MATCH($F202,_Inf_Country,0),MATCH(DP$3-5,_Inf_Day,0))*$D$2)/5</f>
        <v>335.2</v>
      </c>
      <c r="DQ202" s="80">
        <f>(INDEX(_Inf_Data,MATCH($F202,_Inf_Country,0),MATCH(DQ$3,_Inf_Day,0))-INDEX(_Inf_Data,MATCH($F202,_Inf_Country,0),MATCH(DQ$3-1,_Inf_Day,0))*$D$2
+INDEX(_Inf_Data,MATCH($F202,_Inf_Country,0),MATCH(DQ$3-1,_Inf_Day,0))-INDEX(_Inf_Data,MATCH($F202,_Inf_Country,0),MATCH(DQ$3-2,_Inf_Day,0))*$D$2
+INDEX(_Inf_Data,MATCH($F202,_Inf_Country,0),MATCH(DQ$3-2,_Inf_Day,0))-INDEX(_Inf_Data,MATCH($F202,_Inf_Country,0),MATCH(DQ$3-3,_Inf_Day,0))*$D$2
+INDEX(_Inf_Data,MATCH($F202,_Inf_Country,0),MATCH(DQ$3-3,_Inf_Day,0))-INDEX(_Inf_Data,MATCH($F202,_Inf_Country,0),MATCH(DQ$3-4,_Inf_Day,0))*$D$2
+INDEX(_Inf_Data,MATCH($F202,_Inf_Country,0),MATCH(DQ$3-4,_Inf_Day,0))-INDEX(_Inf_Data,MATCH($F202,_Inf_Country,0),MATCH(DQ$3-5,_Inf_Day,0))*$D$2)/5</f>
        <v>358.2</v>
      </c>
      <c r="DR202" s="80">
        <f>(INDEX(_Inf_Data,MATCH($F202,_Inf_Country,0),MATCH(DR$3,_Inf_Day,0))-INDEX(_Inf_Data,MATCH($F202,_Inf_Country,0),MATCH(DR$3-1,_Inf_Day,0))*$D$2
+INDEX(_Inf_Data,MATCH($F202,_Inf_Country,0),MATCH(DR$3-1,_Inf_Day,0))-INDEX(_Inf_Data,MATCH($F202,_Inf_Country,0),MATCH(DR$3-2,_Inf_Day,0))*$D$2
+INDEX(_Inf_Data,MATCH($F202,_Inf_Country,0),MATCH(DR$3-2,_Inf_Day,0))-INDEX(_Inf_Data,MATCH($F202,_Inf_Country,0),MATCH(DR$3-3,_Inf_Day,0))*$D$2
+INDEX(_Inf_Data,MATCH($F202,_Inf_Country,0),MATCH(DR$3-3,_Inf_Day,0))-INDEX(_Inf_Data,MATCH($F202,_Inf_Country,0),MATCH(DR$3-4,_Inf_Day,0))*$D$2
+INDEX(_Inf_Data,MATCH($F202,_Inf_Country,0),MATCH(DR$3-4,_Inf_Day,0))-INDEX(_Inf_Data,MATCH($F202,_Inf_Country,0),MATCH(DR$3-5,_Inf_Day,0))*$D$2)/5</f>
        <v>338</v>
      </c>
      <c r="DS202" s="80">
        <f>(INDEX(_Inf_Data,MATCH($F202,_Inf_Country,0),MATCH(DS$3,_Inf_Day,0))-INDEX(_Inf_Data,MATCH($F202,_Inf_Country,0),MATCH(DS$3-1,_Inf_Day,0))*$D$2
+INDEX(_Inf_Data,MATCH($F202,_Inf_Country,0),MATCH(DS$3-1,_Inf_Day,0))-INDEX(_Inf_Data,MATCH($F202,_Inf_Country,0),MATCH(DS$3-2,_Inf_Day,0))*$D$2
+INDEX(_Inf_Data,MATCH($F202,_Inf_Country,0),MATCH(DS$3-2,_Inf_Day,0))-INDEX(_Inf_Data,MATCH($F202,_Inf_Country,0),MATCH(DS$3-3,_Inf_Day,0))*$D$2
+INDEX(_Inf_Data,MATCH($F202,_Inf_Country,0),MATCH(DS$3-3,_Inf_Day,0))-INDEX(_Inf_Data,MATCH($F202,_Inf_Country,0),MATCH(DS$3-4,_Inf_Day,0))*$D$2
+INDEX(_Inf_Data,MATCH($F202,_Inf_Country,0),MATCH(DS$3-4,_Inf_Day,0))-INDEX(_Inf_Data,MATCH($F202,_Inf_Country,0),MATCH(DS$3-5,_Inf_Day,0))*$D$2)/5</f>
        <v>342.8</v>
      </c>
      <c r="DT202" s="80">
        <f>(INDEX(_Inf_Data,MATCH($F202,_Inf_Country,0),MATCH(DT$3,_Inf_Day,0))-INDEX(_Inf_Data,MATCH($F202,_Inf_Country,0),MATCH(DT$3-1,_Inf_Day,0))*$D$2
+INDEX(_Inf_Data,MATCH($F202,_Inf_Country,0),MATCH(DT$3-1,_Inf_Day,0))-INDEX(_Inf_Data,MATCH($F202,_Inf_Country,0),MATCH(DT$3-2,_Inf_Day,0))*$D$2
+INDEX(_Inf_Data,MATCH($F202,_Inf_Country,0),MATCH(DT$3-2,_Inf_Day,0))-INDEX(_Inf_Data,MATCH($F202,_Inf_Country,0),MATCH(DT$3-3,_Inf_Day,0))*$D$2
+INDEX(_Inf_Data,MATCH($F202,_Inf_Country,0),MATCH(DT$3-3,_Inf_Day,0))-INDEX(_Inf_Data,MATCH($F202,_Inf_Country,0),MATCH(DT$3-4,_Inf_Day,0))*$D$2
+INDEX(_Inf_Data,MATCH($F202,_Inf_Country,0),MATCH(DT$3-4,_Inf_Day,0))-INDEX(_Inf_Data,MATCH($F202,_Inf_Country,0),MATCH(DT$3-5,_Inf_Day,0))*$D$2)/5</f>
        <v>410</v>
      </c>
      <c r="DU202" s="80">
        <f>(INDEX(_Inf_Data,MATCH($F202,_Inf_Country,0),MATCH(DU$3,_Inf_Day,0))-INDEX(_Inf_Data,MATCH($F202,_Inf_Country,0),MATCH(DU$3-1,_Inf_Day,0))*$D$2
+INDEX(_Inf_Data,MATCH($F202,_Inf_Country,0),MATCH(DU$3-1,_Inf_Day,0))-INDEX(_Inf_Data,MATCH($F202,_Inf_Country,0),MATCH(DU$3-2,_Inf_Day,0))*$D$2
+INDEX(_Inf_Data,MATCH($F202,_Inf_Country,0),MATCH(DU$3-2,_Inf_Day,0))-INDEX(_Inf_Data,MATCH($F202,_Inf_Country,0),MATCH(DU$3-3,_Inf_Day,0))*$D$2
+INDEX(_Inf_Data,MATCH($F202,_Inf_Country,0),MATCH(DU$3-3,_Inf_Day,0))-INDEX(_Inf_Data,MATCH($F202,_Inf_Country,0),MATCH(DU$3-4,_Inf_Day,0))*$D$2
+INDEX(_Inf_Data,MATCH($F202,_Inf_Country,0),MATCH(DU$3-4,_Inf_Day,0))-INDEX(_Inf_Data,MATCH($F202,_Inf_Country,0),MATCH(DU$3-5,_Inf_Day,0))*$D$2)/5</f>
        <v>456.6</v>
      </c>
      <c r="DV202" s="80">
        <f>(INDEX(_Inf_Data,MATCH($F202,_Inf_Country,0),MATCH(DV$3,_Inf_Day,0))-INDEX(_Inf_Data,MATCH($F202,_Inf_Country,0),MATCH(DV$3-1,_Inf_Day,0))*$D$2
+INDEX(_Inf_Data,MATCH($F202,_Inf_Country,0),MATCH(DV$3-1,_Inf_Day,0))-INDEX(_Inf_Data,MATCH($F202,_Inf_Country,0),MATCH(DV$3-2,_Inf_Day,0))*$D$2
+INDEX(_Inf_Data,MATCH($F202,_Inf_Country,0),MATCH(DV$3-2,_Inf_Day,0))-INDEX(_Inf_Data,MATCH($F202,_Inf_Country,0),MATCH(DV$3-3,_Inf_Day,0))*$D$2
+INDEX(_Inf_Data,MATCH($F202,_Inf_Country,0),MATCH(DV$3-3,_Inf_Day,0))-INDEX(_Inf_Data,MATCH($F202,_Inf_Country,0),MATCH(DV$3-4,_Inf_Day,0))*$D$2
+INDEX(_Inf_Data,MATCH($F202,_Inf_Country,0),MATCH(DV$3-4,_Inf_Day,0))-INDEX(_Inf_Data,MATCH($F202,_Inf_Country,0),MATCH(DV$3-5,_Inf_Day,0))*$D$2)/5</f>
        <v>441.8</v>
      </c>
      <c r="DW202" s="80">
        <f>(INDEX(_Inf_Data,MATCH($F202,_Inf_Country,0),MATCH(DW$3,_Inf_Day,0))-INDEX(_Inf_Data,MATCH($F202,_Inf_Country,0),MATCH(DW$3-1,_Inf_Day,0))*$D$2
+INDEX(_Inf_Data,MATCH($F202,_Inf_Country,0),MATCH(DW$3-1,_Inf_Day,0))-INDEX(_Inf_Data,MATCH($F202,_Inf_Country,0),MATCH(DW$3-2,_Inf_Day,0))*$D$2
+INDEX(_Inf_Data,MATCH($F202,_Inf_Country,0),MATCH(DW$3-2,_Inf_Day,0))-INDEX(_Inf_Data,MATCH($F202,_Inf_Country,0),MATCH(DW$3-3,_Inf_Day,0))*$D$2
+INDEX(_Inf_Data,MATCH($F202,_Inf_Country,0),MATCH(DW$3-3,_Inf_Day,0))-INDEX(_Inf_Data,MATCH($F202,_Inf_Country,0),MATCH(DW$3-4,_Inf_Day,0))*$D$2
+INDEX(_Inf_Data,MATCH($F202,_Inf_Country,0),MATCH(DW$3-4,_Inf_Day,0))-INDEX(_Inf_Data,MATCH($F202,_Inf_Country,0),MATCH(DW$3-5,_Inf_Day,0))*$D$2)/5</f>
        <v>398.4</v>
      </c>
      <c r="DX202" s="80">
        <f>(INDEX(_Inf_Data,MATCH($F202,_Inf_Country,0),MATCH(DX$3,_Inf_Day,0))-INDEX(_Inf_Data,MATCH($F202,_Inf_Country,0),MATCH(DX$3-1,_Inf_Day,0))*$D$2
+INDEX(_Inf_Data,MATCH($F202,_Inf_Country,0),MATCH(DX$3-1,_Inf_Day,0))-INDEX(_Inf_Data,MATCH($F202,_Inf_Country,0),MATCH(DX$3-2,_Inf_Day,0))*$D$2
+INDEX(_Inf_Data,MATCH($F202,_Inf_Country,0),MATCH(DX$3-2,_Inf_Day,0))-INDEX(_Inf_Data,MATCH($F202,_Inf_Country,0),MATCH(DX$3-3,_Inf_Day,0))*$D$2
+INDEX(_Inf_Data,MATCH($F202,_Inf_Country,0),MATCH(DX$3-3,_Inf_Day,0))-INDEX(_Inf_Data,MATCH($F202,_Inf_Country,0),MATCH(DX$3-4,_Inf_Day,0))*$D$2
+INDEX(_Inf_Data,MATCH($F202,_Inf_Country,0),MATCH(DX$3-4,_Inf_Day,0))-INDEX(_Inf_Data,MATCH($F202,_Inf_Country,0),MATCH(DX$3-5,_Inf_Day,0))*$D$2)/5</f>
        <v>380.4</v>
      </c>
      <c r="DY202" s="80">
        <f>(INDEX(_Inf_Data,MATCH($F202,_Inf_Country,0),MATCH(DY$3,_Inf_Day,0))-INDEX(_Inf_Data,MATCH($F202,_Inf_Country,0),MATCH(DY$3-1,_Inf_Day,0))*$D$2
+INDEX(_Inf_Data,MATCH($F202,_Inf_Country,0),MATCH(DY$3-1,_Inf_Day,0))-INDEX(_Inf_Data,MATCH($F202,_Inf_Country,0),MATCH(DY$3-2,_Inf_Day,0))*$D$2
+INDEX(_Inf_Data,MATCH($F202,_Inf_Country,0),MATCH(DY$3-2,_Inf_Day,0))-INDEX(_Inf_Data,MATCH($F202,_Inf_Country,0),MATCH(DY$3-3,_Inf_Day,0))*$D$2
+INDEX(_Inf_Data,MATCH($F202,_Inf_Country,0),MATCH(DY$3-3,_Inf_Day,0))-INDEX(_Inf_Data,MATCH($F202,_Inf_Country,0),MATCH(DY$3-4,_Inf_Day,0))*$D$2
+INDEX(_Inf_Data,MATCH($F202,_Inf_Country,0),MATCH(DY$3-4,_Inf_Day,0))-INDEX(_Inf_Data,MATCH($F202,_Inf_Country,0),MATCH(DY$3-5,_Inf_Day,0))*$D$2)/5</f>
        <v>347.4</v>
      </c>
      <c r="DZ202" s="80">
        <f>(INDEX(_Inf_Data,MATCH($F202,_Inf_Country,0),MATCH(DZ$3,_Inf_Day,0))-INDEX(_Inf_Data,MATCH($F202,_Inf_Country,0),MATCH(DZ$3-1,_Inf_Day,0))*$D$2
+INDEX(_Inf_Data,MATCH($F202,_Inf_Country,0),MATCH(DZ$3-1,_Inf_Day,0))-INDEX(_Inf_Data,MATCH($F202,_Inf_Country,0),MATCH(DZ$3-2,_Inf_Day,0))*$D$2
+INDEX(_Inf_Data,MATCH($F202,_Inf_Country,0),MATCH(DZ$3-2,_Inf_Day,0))-INDEX(_Inf_Data,MATCH($F202,_Inf_Country,0),MATCH(DZ$3-3,_Inf_Day,0))*$D$2
+INDEX(_Inf_Data,MATCH($F202,_Inf_Country,0),MATCH(DZ$3-3,_Inf_Day,0))-INDEX(_Inf_Data,MATCH($F202,_Inf_Country,0),MATCH(DZ$3-4,_Inf_Day,0))*$D$2
+INDEX(_Inf_Data,MATCH($F202,_Inf_Country,0),MATCH(DZ$3-4,_Inf_Day,0))-INDEX(_Inf_Data,MATCH($F202,_Inf_Country,0),MATCH(DZ$3-5,_Inf_Day,0))*$D$2)/5</f>
        <v>336.4</v>
      </c>
      <c r="EA202" s="80">
        <f>(INDEX(_Inf_Data,MATCH($F202,_Inf_Country,0),MATCH(EA$3,_Inf_Day,0))-INDEX(_Inf_Data,MATCH($F202,_Inf_Country,0),MATCH(EA$3-1,_Inf_Day,0))*$D$2
+INDEX(_Inf_Data,MATCH($F202,_Inf_Country,0),MATCH(EA$3-1,_Inf_Day,0))-INDEX(_Inf_Data,MATCH($F202,_Inf_Country,0),MATCH(EA$3-2,_Inf_Day,0))*$D$2
+INDEX(_Inf_Data,MATCH($F202,_Inf_Country,0),MATCH(EA$3-2,_Inf_Day,0))-INDEX(_Inf_Data,MATCH($F202,_Inf_Country,0),MATCH(EA$3-3,_Inf_Day,0))*$D$2
+INDEX(_Inf_Data,MATCH($F202,_Inf_Country,0),MATCH(EA$3-3,_Inf_Day,0))-INDEX(_Inf_Data,MATCH($F202,_Inf_Country,0),MATCH(EA$3-4,_Inf_Day,0))*$D$2
+INDEX(_Inf_Data,MATCH($F202,_Inf_Country,0),MATCH(EA$3-4,_Inf_Day,0))-INDEX(_Inf_Data,MATCH($F202,_Inf_Country,0),MATCH(EA$3-5,_Inf_Day,0))*$D$2)/5</f>
        <v>335.8</v>
      </c>
      <c r="EB202" s="80">
        <f>(INDEX(_Inf_Data,MATCH($F202,_Inf_Country,0),MATCH(EB$3,_Inf_Day,0))-INDEX(_Inf_Data,MATCH($F202,_Inf_Country,0),MATCH(EB$3-1,_Inf_Day,0))*$D$2
+INDEX(_Inf_Data,MATCH($F202,_Inf_Country,0),MATCH(EB$3-1,_Inf_Day,0))-INDEX(_Inf_Data,MATCH($F202,_Inf_Country,0),MATCH(EB$3-2,_Inf_Day,0))*$D$2
+INDEX(_Inf_Data,MATCH($F202,_Inf_Country,0),MATCH(EB$3-2,_Inf_Day,0))-INDEX(_Inf_Data,MATCH($F202,_Inf_Country,0),MATCH(EB$3-3,_Inf_Day,0))*$D$2
+INDEX(_Inf_Data,MATCH($F202,_Inf_Country,0),MATCH(EB$3-3,_Inf_Day,0))-INDEX(_Inf_Data,MATCH($F202,_Inf_Country,0),MATCH(EB$3-4,_Inf_Day,0))*$D$2
+INDEX(_Inf_Data,MATCH($F202,_Inf_Country,0),MATCH(EB$3-4,_Inf_Day,0))-INDEX(_Inf_Data,MATCH($F202,_Inf_Country,0),MATCH(EB$3-5,_Inf_Day,0))*$D$2)/5</f>
        <v>369</v>
      </c>
      <c r="EC202" s="80">
        <f>(INDEX(_Inf_Data,MATCH($F202,_Inf_Country,0),MATCH(EC$3,_Inf_Day,0))-INDEX(_Inf_Data,MATCH($F202,_Inf_Country,0),MATCH(EC$3-1,_Inf_Day,0))*$D$2
+INDEX(_Inf_Data,MATCH($F202,_Inf_Country,0),MATCH(EC$3-1,_Inf_Day,0))-INDEX(_Inf_Data,MATCH($F202,_Inf_Country,0),MATCH(EC$3-2,_Inf_Day,0))*$D$2
+INDEX(_Inf_Data,MATCH($F202,_Inf_Country,0),MATCH(EC$3-2,_Inf_Day,0))-INDEX(_Inf_Data,MATCH($F202,_Inf_Country,0),MATCH(EC$3-3,_Inf_Day,0))*$D$2
+INDEX(_Inf_Data,MATCH($F202,_Inf_Country,0),MATCH(EC$3-3,_Inf_Day,0))-INDEX(_Inf_Data,MATCH($F202,_Inf_Country,0),MATCH(EC$3-4,_Inf_Day,0))*$D$2
+INDEX(_Inf_Data,MATCH($F202,_Inf_Country,0),MATCH(EC$3-4,_Inf_Day,0))-INDEX(_Inf_Data,MATCH($F202,_Inf_Country,0),MATCH(EC$3-5,_Inf_Day,0))*$D$2)/5</f>
        <v>360.2</v>
      </c>
      <c r="ED202" s="80">
        <f>(INDEX(_Inf_Data,MATCH($F202,_Inf_Country,0),MATCH(ED$3,_Inf_Day,0))-INDEX(_Inf_Data,MATCH($F202,_Inf_Country,0),MATCH(ED$3-1,_Inf_Day,0))*$D$2
+INDEX(_Inf_Data,MATCH($F202,_Inf_Country,0),MATCH(ED$3-1,_Inf_Day,0))-INDEX(_Inf_Data,MATCH($F202,_Inf_Country,0),MATCH(ED$3-2,_Inf_Day,0))*$D$2
+INDEX(_Inf_Data,MATCH($F202,_Inf_Country,0),MATCH(ED$3-2,_Inf_Day,0))-INDEX(_Inf_Data,MATCH($F202,_Inf_Country,0),MATCH(ED$3-3,_Inf_Day,0))*$D$2
+INDEX(_Inf_Data,MATCH($F202,_Inf_Country,0),MATCH(ED$3-3,_Inf_Day,0))-INDEX(_Inf_Data,MATCH($F202,_Inf_Country,0),MATCH(ED$3-4,_Inf_Day,0))*$D$2
+INDEX(_Inf_Data,MATCH($F202,_Inf_Country,0),MATCH(ED$3-4,_Inf_Day,0))-INDEX(_Inf_Data,MATCH($F202,_Inf_Country,0),MATCH(ED$3-5,_Inf_Day,0))*$D$2)/5</f>
        <v>333.8</v>
      </c>
      <c r="EE202" s="80">
        <f>(INDEX(_Inf_Data,MATCH($F202,_Inf_Country,0),MATCH(EE$3,_Inf_Day,0))-INDEX(_Inf_Data,MATCH($F202,_Inf_Country,0),MATCH(EE$3-1,_Inf_Day,0))*$D$2
+INDEX(_Inf_Data,MATCH($F202,_Inf_Country,0),MATCH(EE$3-1,_Inf_Day,0))-INDEX(_Inf_Data,MATCH($F202,_Inf_Country,0),MATCH(EE$3-2,_Inf_Day,0))*$D$2
+INDEX(_Inf_Data,MATCH($F202,_Inf_Country,0),MATCH(EE$3-2,_Inf_Day,0))-INDEX(_Inf_Data,MATCH($F202,_Inf_Country,0),MATCH(EE$3-3,_Inf_Day,0))*$D$2
+INDEX(_Inf_Data,MATCH($F202,_Inf_Country,0),MATCH(EE$3-3,_Inf_Day,0))-INDEX(_Inf_Data,MATCH($F202,_Inf_Country,0),MATCH(EE$3-4,_Inf_Day,0))*$D$2
+INDEX(_Inf_Data,MATCH($F202,_Inf_Country,0),MATCH(EE$3-4,_Inf_Day,0))-INDEX(_Inf_Data,MATCH($F202,_Inf_Country,0),MATCH(EE$3-5,_Inf_Day,0))*$D$2)/5</f>
        <v>303.2</v>
      </c>
      <c r="EF202" s="80">
        <f>(INDEX(_Inf_Data,MATCH($F202,_Inf_Country,0),MATCH(EF$3,_Inf_Day,0))-INDEX(_Inf_Data,MATCH($F202,_Inf_Country,0),MATCH(EF$3-1,_Inf_Day,0))*$D$2
+INDEX(_Inf_Data,MATCH($F202,_Inf_Country,0),MATCH(EF$3-1,_Inf_Day,0))-INDEX(_Inf_Data,MATCH($F202,_Inf_Country,0),MATCH(EF$3-2,_Inf_Day,0))*$D$2
+INDEX(_Inf_Data,MATCH($F202,_Inf_Country,0),MATCH(EF$3-2,_Inf_Day,0))-INDEX(_Inf_Data,MATCH($F202,_Inf_Country,0),MATCH(EF$3-3,_Inf_Day,0))*$D$2
+INDEX(_Inf_Data,MATCH($F202,_Inf_Country,0),MATCH(EF$3-3,_Inf_Day,0))-INDEX(_Inf_Data,MATCH($F202,_Inf_Country,0),MATCH(EF$3-4,_Inf_Day,0))*$D$2
+INDEX(_Inf_Data,MATCH($F202,_Inf_Country,0),MATCH(EF$3-4,_Inf_Day,0))-INDEX(_Inf_Data,MATCH($F202,_Inf_Country,0),MATCH(EF$3-5,_Inf_Day,0))*$D$2)/5</f>
        <v>338.8</v>
      </c>
      <c r="EG202" s="80">
        <f>(INDEX(_Inf_Data,MATCH($F202,_Inf_Country,0),MATCH(EG$3,_Inf_Day,0))-INDEX(_Inf_Data,MATCH($F202,_Inf_Country,0),MATCH(EG$3-1,_Inf_Day,0))*$D$2
+INDEX(_Inf_Data,MATCH($F202,_Inf_Country,0),MATCH(EG$3-1,_Inf_Day,0))-INDEX(_Inf_Data,MATCH($F202,_Inf_Country,0),MATCH(EG$3-2,_Inf_Day,0))*$D$2
+INDEX(_Inf_Data,MATCH($F202,_Inf_Country,0),MATCH(EG$3-2,_Inf_Day,0))-INDEX(_Inf_Data,MATCH($F202,_Inf_Country,0),MATCH(EG$3-3,_Inf_Day,0))*$D$2
+INDEX(_Inf_Data,MATCH($F202,_Inf_Country,0),MATCH(EG$3-3,_Inf_Day,0))-INDEX(_Inf_Data,MATCH($F202,_Inf_Country,0),MATCH(EG$3-4,_Inf_Day,0))*$D$2
+INDEX(_Inf_Data,MATCH($F202,_Inf_Country,0),MATCH(EG$3-4,_Inf_Day,0))-INDEX(_Inf_Data,MATCH($F202,_Inf_Country,0),MATCH(EG$3-5,_Inf_Day,0))*$D$2)/5</f>
        <v>364.8</v>
      </c>
      <c r="EH202" s="80">
        <f>(INDEX(_Inf_Data,MATCH($F202,_Inf_Country,0),MATCH(EH$3,_Inf_Day,0))-INDEX(_Inf_Data,MATCH($F202,_Inf_Country,0),MATCH(EH$3-1,_Inf_Day,0))*$D$2
+INDEX(_Inf_Data,MATCH($F202,_Inf_Country,0),MATCH(EH$3-1,_Inf_Day,0))-INDEX(_Inf_Data,MATCH($F202,_Inf_Country,0),MATCH(EH$3-2,_Inf_Day,0))*$D$2
+INDEX(_Inf_Data,MATCH($F202,_Inf_Country,0),MATCH(EH$3-2,_Inf_Day,0))-INDEX(_Inf_Data,MATCH($F202,_Inf_Country,0),MATCH(EH$3-3,_Inf_Day,0))*$D$2
+INDEX(_Inf_Data,MATCH($F202,_Inf_Country,0),MATCH(EH$3-3,_Inf_Day,0))-INDEX(_Inf_Data,MATCH($F202,_Inf_Country,0),MATCH(EH$3-4,_Inf_Day,0))*$D$2
+INDEX(_Inf_Data,MATCH($F202,_Inf_Country,0),MATCH(EH$3-4,_Inf_Day,0))-INDEX(_Inf_Data,MATCH($F202,_Inf_Country,0),MATCH(EH$3-5,_Inf_Day,0))*$D$2)/5</f>
        <v>419</v>
      </c>
      <c r="EI202" s="80">
        <f>(INDEX(_Inf_Data,MATCH($F202,_Inf_Country,0),MATCH(EI$3,_Inf_Day,0))-INDEX(_Inf_Data,MATCH($F202,_Inf_Country,0),MATCH(EI$3-1,_Inf_Day,0))*$D$2
+INDEX(_Inf_Data,MATCH($F202,_Inf_Country,0),MATCH(EI$3-1,_Inf_Day,0))-INDEX(_Inf_Data,MATCH($F202,_Inf_Country,0),MATCH(EI$3-2,_Inf_Day,0))*$D$2
+INDEX(_Inf_Data,MATCH($F202,_Inf_Country,0),MATCH(EI$3-2,_Inf_Day,0))-INDEX(_Inf_Data,MATCH($F202,_Inf_Country,0),MATCH(EI$3-3,_Inf_Day,0))*$D$2
+INDEX(_Inf_Data,MATCH($F202,_Inf_Country,0),MATCH(EI$3-3,_Inf_Day,0))-INDEX(_Inf_Data,MATCH($F202,_Inf_Country,0),MATCH(EI$3-4,_Inf_Day,0))*$D$2
+INDEX(_Inf_Data,MATCH($F202,_Inf_Country,0),MATCH(EI$3-4,_Inf_Day,0))-INDEX(_Inf_Data,MATCH($F202,_Inf_Country,0),MATCH(EI$3-5,_Inf_Day,0))*$D$2)/5</f>
        <v>536.6</v>
      </c>
      <c r="EJ202" s="80">
        <f>(INDEX(_Inf_Data,MATCH($F202,_Inf_Country,0),MATCH(EJ$3,_Inf_Day,0))-INDEX(_Inf_Data,MATCH($F202,_Inf_Country,0),MATCH(EJ$3-1,_Inf_Day,0))*$D$2
+INDEX(_Inf_Data,MATCH($F202,_Inf_Country,0),MATCH(EJ$3-1,_Inf_Day,0))-INDEX(_Inf_Data,MATCH($F202,_Inf_Country,0),MATCH(EJ$3-2,_Inf_Day,0))*$D$2
+INDEX(_Inf_Data,MATCH($F202,_Inf_Country,0),MATCH(EJ$3-2,_Inf_Day,0))-INDEX(_Inf_Data,MATCH($F202,_Inf_Country,0),MATCH(EJ$3-3,_Inf_Day,0))*$D$2
+INDEX(_Inf_Data,MATCH($F202,_Inf_Country,0),MATCH(EJ$3-3,_Inf_Day,0))-INDEX(_Inf_Data,MATCH($F202,_Inf_Country,0),MATCH(EJ$3-4,_Inf_Day,0))*$D$2
+INDEX(_Inf_Data,MATCH($F202,_Inf_Country,0),MATCH(EJ$3-4,_Inf_Day,0))-INDEX(_Inf_Data,MATCH($F202,_Inf_Country,0),MATCH(EJ$3-5,_Inf_Day,0))*$D$2)/5</f>
        <v>614.4</v>
      </c>
      <c r="EK202" s="80">
        <f>(INDEX(_Inf_Data,MATCH($F202,_Inf_Country,0),MATCH(EK$3,_Inf_Day,0))-INDEX(_Inf_Data,MATCH($F202,_Inf_Country,0),MATCH(EK$3-1,_Inf_Day,0))*$D$2
+INDEX(_Inf_Data,MATCH($F202,_Inf_Country,0),MATCH(EK$3-1,_Inf_Day,0))-INDEX(_Inf_Data,MATCH($F202,_Inf_Country,0),MATCH(EK$3-2,_Inf_Day,0))*$D$2
+INDEX(_Inf_Data,MATCH($F202,_Inf_Country,0),MATCH(EK$3-2,_Inf_Day,0))-INDEX(_Inf_Data,MATCH($F202,_Inf_Country,0),MATCH(EK$3-3,_Inf_Day,0))*$D$2
+INDEX(_Inf_Data,MATCH($F202,_Inf_Country,0),MATCH(EK$3-3,_Inf_Day,0))-INDEX(_Inf_Data,MATCH($F202,_Inf_Country,0),MATCH(EK$3-4,_Inf_Day,0))*$D$2
+INDEX(_Inf_Data,MATCH($F202,_Inf_Country,0),MATCH(EK$3-4,_Inf_Day,0))-INDEX(_Inf_Data,MATCH($F202,_Inf_Country,0),MATCH(EK$3-5,_Inf_Day,0))*$D$2)/5</f>
        <v>562.20000000000005</v>
      </c>
      <c r="EL202" s="80">
        <f>(INDEX(_Inf_Data,MATCH($F202,_Inf_Country,0),MATCH(EL$3,_Inf_Day,0))-INDEX(_Inf_Data,MATCH($F202,_Inf_Country,0),MATCH(EL$3-1,_Inf_Day,0))*$D$2
+INDEX(_Inf_Data,MATCH($F202,_Inf_Country,0),MATCH(EL$3-1,_Inf_Day,0))-INDEX(_Inf_Data,MATCH($F202,_Inf_Country,0),MATCH(EL$3-2,_Inf_Day,0))*$D$2
+INDEX(_Inf_Data,MATCH($F202,_Inf_Country,0),MATCH(EL$3-2,_Inf_Day,0))-INDEX(_Inf_Data,MATCH($F202,_Inf_Country,0),MATCH(EL$3-3,_Inf_Day,0))*$D$2
+INDEX(_Inf_Data,MATCH($F202,_Inf_Country,0),MATCH(EL$3-3,_Inf_Day,0))-INDEX(_Inf_Data,MATCH($F202,_Inf_Country,0),MATCH(EL$3-4,_Inf_Day,0))*$D$2
+INDEX(_Inf_Data,MATCH($F202,_Inf_Country,0),MATCH(EL$3-4,_Inf_Day,0))-INDEX(_Inf_Data,MATCH($F202,_Inf_Country,0),MATCH(EL$3-5,_Inf_Day,0))*$D$2)/5</f>
        <v>677.4</v>
      </c>
      <c r="EM202" s="80">
        <f>(INDEX(_Inf_Data,MATCH($F202,_Inf_Country,0),MATCH(EM$3,_Inf_Day,0))-INDEX(_Inf_Data,MATCH($F202,_Inf_Country,0),MATCH(EM$3-1,_Inf_Day,0))*$D$2
+INDEX(_Inf_Data,MATCH($F202,_Inf_Country,0),MATCH(EM$3-1,_Inf_Day,0))-INDEX(_Inf_Data,MATCH($F202,_Inf_Country,0),MATCH(EM$3-2,_Inf_Day,0))*$D$2
+INDEX(_Inf_Data,MATCH($F202,_Inf_Country,0),MATCH(EM$3-2,_Inf_Day,0))-INDEX(_Inf_Data,MATCH($F202,_Inf_Country,0),MATCH(EM$3-3,_Inf_Day,0))*$D$2
+INDEX(_Inf_Data,MATCH($F202,_Inf_Country,0),MATCH(EM$3-3,_Inf_Day,0))-INDEX(_Inf_Data,MATCH($F202,_Inf_Country,0),MATCH(EM$3-4,_Inf_Day,0))*$D$2
+INDEX(_Inf_Data,MATCH($F202,_Inf_Country,0),MATCH(EM$3-4,_Inf_Day,0))-INDEX(_Inf_Data,MATCH($F202,_Inf_Country,0),MATCH(EM$3-5,_Inf_Day,0))*$D$2)/5</f>
        <v>776.8</v>
      </c>
      <c r="EN202" s="80">
        <f>(INDEX(_Inf_Data,MATCH($F202,_Inf_Country,0),MATCH(EN$3,_Inf_Day,0))-INDEX(_Inf_Data,MATCH($F202,_Inf_Country,0),MATCH(EN$3-1,_Inf_Day,0))*$D$2
+INDEX(_Inf_Data,MATCH($F202,_Inf_Country,0),MATCH(EN$3-1,_Inf_Day,0))-INDEX(_Inf_Data,MATCH($F202,_Inf_Country,0),MATCH(EN$3-2,_Inf_Day,0))*$D$2
+INDEX(_Inf_Data,MATCH($F202,_Inf_Country,0),MATCH(EN$3-2,_Inf_Day,0))-INDEX(_Inf_Data,MATCH($F202,_Inf_Country,0),MATCH(EN$3-3,_Inf_Day,0))*$D$2
+INDEX(_Inf_Data,MATCH($F202,_Inf_Country,0),MATCH(EN$3-3,_Inf_Day,0))-INDEX(_Inf_Data,MATCH($F202,_Inf_Country,0),MATCH(EN$3-4,_Inf_Day,0))*$D$2
+INDEX(_Inf_Data,MATCH($F202,_Inf_Country,0),MATCH(EN$3-4,_Inf_Day,0))-INDEX(_Inf_Data,MATCH($F202,_Inf_Country,0),MATCH(EN$3-5,_Inf_Day,0))*$D$2)/5</f>
        <v>725.6</v>
      </c>
      <c r="EO202" s="80">
        <f>(INDEX(_Inf_Data,MATCH($F202,_Inf_Country,0),MATCH(EO$3,_Inf_Day,0))-INDEX(_Inf_Data,MATCH($F202,_Inf_Country,0),MATCH(EO$3-1,_Inf_Day,0))*$D$2
+INDEX(_Inf_Data,MATCH($F202,_Inf_Country,0),MATCH(EO$3-1,_Inf_Day,0))-INDEX(_Inf_Data,MATCH($F202,_Inf_Country,0),MATCH(EO$3-2,_Inf_Day,0))*$D$2
+INDEX(_Inf_Data,MATCH($F202,_Inf_Country,0),MATCH(EO$3-2,_Inf_Day,0))-INDEX(_Inf_Data,MATCH($F202,_Inf_Country,0),MATCH(EO$3-3,_Inf_Day,0))*$D$2
+INDEX(_Inf_Data,MATCH($F202,_Inf_Country,0),MATCH(EO$3-3,_Inf_Day,0))-INDEX(_Inf_Data,MATCH($F202,_Inf_Country,0),MATCH(EO$3-4,_Inf_Day,0))*$D$2
+INDEX(_Inf_Data,MATCH($F202,_Inf_Country,0),MATCH(EO$3-4,_Inf_Day,0))-INDEX(_Inf_Data,MATCH($F202,_Inf_Country,0),MATCH(EO$3-5,_Inf_Day,0))*$D$2)/5</f>
        <v>900.6</v>
      </c>
      <c r="EP202" s="80">
        <f>(INDEX(_Inf_Data,MATCH($F202,_Inf_Country,0),MATCH(EP$3,_Inf_Day,0))-INDEX(_Inf_Data,MATCH($F202,_Inf_Country,0),MATCH(EP$3-1,_Inf_Day,0))*$D$2
+INDEX(_Inf_Data,MATCH($F202,_Inf_Country,0),MATCH(EP$3-1,_Inf_Day,0))-INDEX(_Inf_Data,MATCH($F202,_Inf_Country,0),MATCH(EP$3-2,_Inf_Day,0))*$D$2
+INDEX(_Inf_Data,MATCH($F202,_Inf_Country,0),MATCH(EP$3-2,_Inf_Day,0))-INDEX(_Inf_Data,MATCH($F202,_Inf_Country,0),MATCH(EP$3-3,_Inf_Day,0))*$D$2
+INDEX(_Inf_Data,MATCH($F202,_Inf_Country,0),MATCH(EP$3-3,_Inf_Day,0))-INDEX(_Inf_Data,MATCH($F202,_Inf_Country,0),MATCH(EP$3-4,_Inf_Day,0))*$D$2
+INDEX(_Inf_Data,MATCH($F202,_Inf_Country,0),MATCH(EP$3-4,_Inf_Day,0))-INDEX(_Inf_Data,MATCH($F202,_Inf_Country,0),MATCH(EP$3-5,_Inf_Day,0))*$D$2)/5</f>
        <v>1064.4000000000001</v>
      </c>
      <c r="EQ202" s="80">
        <f>(INDEX(_Inf_Data,MATCH($F202,_Inf_Country,0),MATCH(EQ$3,_Inf_Day,0))-INDEX(_Inf_Data,MATCH($F202,_Inf_Country,0),MATCH(EQ$3-1,_Inf_Day,0))*$D$2
+INDEX(_Inf_Data,MATCH($F202,_Inf_Country,0),MATCH(EQ$3-1,_Inf_Day,0))-INDEX(_Inf_Data,MATCH($F202,_Inf_Country,0),MATCH(EQ$3-2,_Inf_Day,0))*$D$2
+INDEX(_Inf_Data,MATCH($F202,_Inf_Country,0),MATCH(EQ$3-2,_Inf_Day,0))-INDEX(_Inf_Data,MATCH($F202,_Inf_Country,0),MATCH(EQ$3-3,_Inf_Day,0))*$D$2
+INDEX(_Inf_Data,MATCH($F202,_Inf_Country,0),MATCH(EQ$3-3,_Inf_Day,0))-INDEX(_Inf_Data,MATCH($F202,_Inf_Country,0),MATCH(EQ$3-4,_Inf_Day,0))*$D$2
+INDEX(_Inf_Data,MATCH($F202,_Inf_Country,0),MATCH(EQ$3-4,_Inf_Day,0))-INDEX(_Inf_Data,MATCH($F202,_Inf_Country,0),MATCH(EQ$3-5,_Inf_Day,0))*$D$2)/5</f>
        <v>1145</v>
      </c>
      <c r="ER202" s="80">
        <f>(INDEX(_Inf_Data,MATCH($F202,_Inf_Country,0),MATCH(ER$3,_Inf_Day,0))-INDEX(_Inf_Data,MATCH($F202,_Inf_Country,0),MATCH(ER$3-1,_Inf_Day,0))*$D$2
+INDEX(_Inf_Data,MATCH($F202,_Inf_Country,0),MATCH(ER$3-1,_Inf_Day,0))-INDEX(_Inf_Data,MATCH($F202,_Inf_Country,0),MATCH(ER$3-2,_Inf_Day,0))*$D$2
+INDEX(_Inf_Data,MATCH($F202,_Inf_Country,0),MATCH(ER$3-2,_Inf_Day,0))-INDEX(_Inf_Data,MATCH($F202,_Inf_Country,0),MATCH(ER$3-3,_Inf_Day,0))*$D$2
+INDEX(_Inf_Data,MATCH($F202,_Inf_Country,0),MATCH(ER$3-3,_Inf_Day,0))-INDEX(_Inf_Data,MATCH($F202,_Inf_Country,0),MATCH(ER$3-4,_Inf_Day,0))*$D$2
+INDEX(_Inf_Data,MATCH($F202,_Inf_Country,0),MATCH(ER$3-4,_Inf_Day,0))-INDEX(_Inf_Data,MATCH($F202,_Inf_Country,0),MATCH(ER$3-5,_Inf_Day,0))*$D$2)/5</f>
        <v>1064.4000000000001</v>
      </c>
      <c r="ES202" s="80">
        <f>(INDEX(_Inf_Data,MATCH($F202,_Inf_Country,0),MATCH(ES$3,_Inf_Day,0))-INDEX(_Inf_Data,MATCH($F202,_Inf_Country,0),MATCH(ES$3-1,_Inf_Day,0))*$D$2
+INDEX(_Inf_Data,MATCH($F202,_Inf_Country,0),MATCH(ES$3-1,_Inf_Day,0))-INDEX(_Inf_Data,MATCH($F202,_Inf_Country,0),MATCH(ES$3-2,_Inf_Day,0))*$D$2
+INDEX(_Inf_Data,MATCH($F202,_Inf_Country,0),MATCH(ES$3-2,_Inf_Day,0))-INDEX(_Inf_Data,MATCH($F202,_Inf_Country,0),MATCH(ES$3-3,_Inf_Day,0))*$D$2
+INDEX(_Inf_Data,MATCH($F202,_Inf_Country,0),MATCH(ES$3-3,_Inf_Day,0))-INDEX(_Inf_Data,MATCH($F202,_Inf_Country,0),MATCH(ES$3-4,_Inf_Day,0))*$D$2
+INDEX(_Inf_Data,MATCH($F202,_Inf_Country,0),MATCH(ES$3-4,_Inf_Day,0))-INDEX(_Inf_Data,MATCH($F202,_Inf_Country,0),MATCH(ES$3-5,_Inf_Day,0))*$D$2)/5</f>
        <v>1082</v>
      </c>
      <c r="ET202" s="80">
        <f>(INDEX(_Inf_Data,MATCH($F202,_Inf_Country,0),MATCH(ET$3,_Inf_Day,0))-INDEX(_Inf_Data,MATCH($F202,_Inf_Country,0),MATCH(ET$3-1,_Inf_Day,0))*$D$2
+INDEX(_Inf_Data,MATCH($F202,_Inf_Country,0),MATCH(ET$3-1,_Inf_Day,0))-INDEX(_Inf_Data,MATCH($F202,_Inf_Country,0),MATCH(ET$3-2,_Inf_Day,0))*$D$2
+INDEX(_Inf_Data,MATCH($F202,_Inf_Country,0),MATCH(ET$3-2,_Inf_Day,0))-INDEX(_Inf_Data,MATCH($F202,_Inf_Country,0),MATCH(ET$3-3,_Inf_Day,0))*$D$2
+INDEX(_Inf_Data,MATCH($F202,_Inf_Country,0),MATCH(ET$3-3,_Inf_Day,0))-INDEX(_Inf_Data,MATCH($F202,_Inf_Country,0),MATCH(ET$3-4,_Inf_Day,0))*$D$2
+INDEX(_Inf_Data,MATCH($F202,_Inf_Country,0),MATCH(ET$3-4,_Inf_Day,0))-INDEX(_Inf_Data,MATCH($F202,_Inf_Country,0),MATCH(ET$3-5,_Inf_Day,0))*$D$2)/5</f>
        <v>1082.5999999999999</v>
      </c>
      <c r="EU202" s="80">
        <f>(INDEX(_Inf_Data,MATCH($F202,_Inf_Country,0),MATCH(EU$3,_Inf_Day,0))-INDEX(_Inf_Data,MATCH($F202,_Inf_Country,0),MATCH(EU$3-1,_Inf_Day,0))*$D$2
+INDEX(_Inf_Data,MATCH($F202,_Inf_Country,0),MATCH(EU$3-1,_Inf_Day,0))-INDEX(_Inf_Data,MATCH($F202,_Inf_Country,0),MATCH(EU$3-2,_Inf_Day,0))*$D$2
+INDEX(_Inf_Data,MATCH($F202,_Inf_Country,0),MATCH(EU$3-2,_Inf_Day,0))-INDEX(_Inf_Data,MATCH($F202,_Inf_Country,0),MATCH(EU$3-3,_Inf_Day,0))*$D$2
+INDEX(_Inf_Data,MATCH($F202,_Inf_Country,0),MATCH(EU$3-3,_Inf_Day,0))-INDEX(_Inf_Data,MATCH($F202,_Inf_Country,0),MATCH(EU$3-4,_Inf_Day,0))*$D$2
+INDEX(_Inf_Data,MATCH($F202,_Inf_Country,0),MATCH(EU$3-4,_Inf_Day,0))-INDEX(_Inf_Data,MATCH($F202,_Inf_Country,0),MATCH(EU$3-5,_Inf_Day,0))*$D$2)/5</f>
        <v>1163.2</v>
      </c>
      <c r="EV202" s="80">
        <f>(INDEX(_Inf_Data,MATCH($F202,_Inf_Country,0),MATCH(EV$3,_Inf_Day,0))-INDEX(_Inf_Data,MATCH($F202,_Inf_Country,0),MATCH(EV$3-1,_Inf_Day,0))*$D$2
+INDEX(_Inf_Data,MATCH($F202,_Inf_Country,0),MATCH(EV$3-1,_Inf_Day,0))-INDEX(_Inf_Data,MATCH($F202,_Inf_Country,0),MATCH(EV$3-2,_Inf_Day,0))*$D$2
+INDEX(_Inf_Data,MATCH($F202,_Inf_Country,0),MATCH(EV$3-2,_Inf_Day,0))-INDEX(_Inf_Data,MATCH($F202,_Inf_Country,0),MATCH(EV$3-3,_Inf_Day,0))*$D$2
+INDEX(_Inf_Data,MATCH($F202,_Inf_Country,0),MATCH(EV$3-3,_Inf_Day,0))-INDEX(_Inf_Data,MATCH($F202,_Inf_Country,0),MATCH(EV$3-4,_Inf_Day,0))*$D$2
+INDEX(_Inf_Data,MATCH($F202,_Inf_Country,0),MATCH(EV$3-4,_Inf_Day,0))-INDEX(_Inf_Data,MATCH($F202,_Inf_Country,0),MATCH(EV$3-5,_Inf_Day,0))*$D$2)/5</f>
        <v>1210</v>
      </c>
      <c r="EW202" s="80">
        <f>(INDEX(_Inf_Data,MATCH($F202,_Inf_Country,0),MATCH(EW$3,_Inf_Day,0))-INDEX(_Inf_Data,MATCH($F202,_Inf_Country,0),MATCH(EW$3-1,_Inf_Day,0))*$D$2
+INDEX(_Inf_Data,MATCH($F202,_Inf_Country,0),MATCH(EW$3-1,_Inf_Day,0))-INDEX(_Inf_Data,MATCH($F202,_Inf_Country,0),MATCH(EW$3-2,_Inf_Day,0))*$D$2
+INDEX(_Inf_Data,MATCH($F202,_Inf_Country,0),MATCH(EW$3-2,_Inf_Day,0))-INDEX(_Inf_Data,MATCH($F202,_Inf_Country,0),MATCH(EW$3-3,_Inf_Day,0))*$D$2
+INDEX(_Inf_Data,MATCH($F202,_Inf_Country,0),MATCH(EW$3-3,_Inf_Day,0))-INDEX(_Inf_Data,MATCH($F202,_Inf_Country,0),MATCH(EW$3-4,_Inf_Day,0))*$D$2
+INDEX(_Inf_Data,MATCH($F202,_Inf_Country,0),MATCH(EW$3-4,_Inf_Day,0))-INDEX(_Inf_Data,MATCH($F202,_Inf_Country,0),MATCH(EW$3-5,_Inf_Day,0))*$D$2)/5</f>
        <v>1396.4</v>
      </c>
      <c r="EX202" s="80">
        <f>(INDEX(_Inf_Data,MATCH($F202,_Inf_Country,0),MATCH(EX$3,_Inf_Day,0))-INDEX(_Inf_Data,MATCH($F202,_Inf_Country,0),MATCH(EX$3-1,_Inf_Day,0))*$D$2
+INDEX(_Inf_Data,MATCH($F202,_Inf_Country,0),MATCH(EX$3-1,_Inf_Day,0))-INDEX(_Inf_Data,MATCH($F202,_Inf_Country,0),MATCH(EX$3-2,_Inf_Day,0))*$D$2
+INDEX(_Inf_Data,MATCH($F202,_Inf_Country,0),MATCH(EX$3-2,_Inf_Day,0))-INDEX(_Inf_Data,MATCH($F202,_Inf_Country,0),MATCH(EX$3-3,_Inf_Day,0))*$D$2
+INDEX(_Inf_Data,MATCH($F202,_Inf_Country,0),MATCH(EX$3-3,_Inf_Day,0))-INDEX(_Inf_Data,MATCH($F202,_Inf_Country,0),MATCH(EX$3-4,_Inf_Day,0))*$D$2
+INDEX(_Inf_Data,MATCH($F202,_Inf_Country,0),MATCH(EX$3-4,_Inf_Day,0))-INDEX(_Inf_Data,MATCH($F202,_Inf_Country,0),MATCH(EX$3-5,_Inf_Day,0))*$D$2)/5</f>
        <v>1482</v>
      </c>
      <c r="EY202" s="80">
        <f>(INDEX(_Inf_Data,MATCH($F202,_Inf_Country,0),MATCH(EY$3,_Inf_Day,0))-INDEX(_Inf_Data,MATCH($F202,_Inf_Country,0),MATCH(EY$3-1,_Inf_Day,0))*$D$2
+INDEX(_Inf_Data,MATCH($F202,_Inf_Country,0),MATCH(EY$3-1,_Inf_Day,0))-INDEX(_Inf_Data,MATCH($F202,_Inf_Country,0),MATCH(EY$3-2,_Inf_Day,0))*$D$2
+INDEX(_Inf_Data,MATCH($F202,_Inf_Country,0),MATCH(EY$3-2,_Inf_Day,0))-INDEX(_Inf_Data,MATCH($F202,_Inf_Country,0),MATCH(EY$3-3,_Inf_Day,0))*$D$2
+INDEX(_Inf_Data,MATCH($F202,_Inf_Country,0),MATCH(EY$3-3,_Inf_Day,0))-INDEX(_Inf_Data,MATCH($F202,_Inf_Country,0),MATCH(EY$3-4,_Inf_Day,0))*$D$2
+INDEX(_Inf_Data,MATCH($F202,_Inf_Country,0),MATCH(EY$3-4,_Inf_Day,0))-INDEX(_Inf_Data,MATCH($F202,_Inf_Country,0),MATCH(EY$3-5,_Inf_Day,0))*$D$2)/5</f>
        <v>1398.4</v>
      </c>
      <c r="EZ202" s="80">
        <f>(INDEX(_Inf_Data,MATCH($F202,_Inf_Country,0),MATCH(EZ$3,_Inf_Day,0))-INDEX(_Inf_Data,MATCH($F202,_Inf_Country,0),MATCH(EZ$3-1,_Inf_Day,0))*$D$2
+INDEX(_Inf_Data,MATCH($F202,_Inf_Country,0),MATCH(EZ$3-1,_Inf_Day,0))-INDEX(_Inf_Data,MATCH($F202,_Inf_Country,0),MATCH(EZ$3-2,_Inf_Day,0))*$D$2
+INDEX(_Inf_Data,MATCH($F202,_Inf_Country,0),MATCH(EZ$3-2,_Inf_Day,0))-INDEX(_Inf_Data,MATCH($F202,_Inf_Country,0),MATCH(EZ$3-3,_Inf_Day,0))*$D$2
+INDEX(_Inf_Data,MATCH($F202,_Inf_Country,0),MATCH(EZ$3-3,_Inf_Day,0))-INDEX(_Inf_Data,MATCH($F202,_Inf_Country,0),MATCH(EZ$3-4,_Inf_Day,0))*$D$2
+INDEX(_Inf_Data,MATCH($F202,_Inf_Country,0),MATCH(EZ$3-4,_Inf_Day,0))-INDEX(_Inf_Data,MATCH($F202,_Inf_Country,0),MATCH(EZ$3-5,_Inf_Day,0))*$D$2)/5</f>
        <v>1583.6</v>
      </c>
      <c r="FA202" s="80">
        <f>(INDEX(_Inf_Data,MATCH($F202,_Inf_Country,0),MATCH(FA$3,_Inf_Day,0))-INDEX(_Inf_Data,MATCH($F202,_Inf_Country,0),MATCH(FA$3-1,_Inf_Day,0))*$D$2
+INDEX(_Inf_Data,MATCH($F202,_Inf_Country,0),MATCH(FA$3-1,_Inf_Day,0))-INDEX(_Inf_Data,MATCH($F202,_Inf_Country,0),MATCH(FA$3-2,_Inf_Day,0))*$D$2
+INDEX(_Inf_Data,MATCH($F202,_Inf_Country,0),MATCH(FA$3-2,_Inf_Day,0))-INDEX(_Inf_Data,MATCH($F202,_Inf_Country,0),MATCH(FA$3-3,_Inf_Day,0))*$D$2
+INDEX(_Inf_Data,MATCH($F202,_Inf_Country,0),MATCH(FA$3-3,_Inf_Day,0))-INDEX(_Inf_Data,MATCH($F202,_Inf_Country,0),MATCH(FA$3-4,_Inf_Day,0))*$D$2
+INDEX(_Inf_Data,MATCH($F202,_Inf_Country,0),MATCH(FA$3-4,_Inf_Day,0))-INDEX(_Inf_Data,MATCH($F202,_Inf_Country,0),MATCH(FA$3-5,_Inf_Day,0))*$D$2)/5</f>
        <v>1579.6</v>
      </c>
      <c r="FB202" s="80">
        <f>(INDEX(_Inf_Data,MATCH($F202,_Inf_Country,0),MATCH(FB$3,_Inf_Day,0))-INDEX(_Inf_Data,MATCH($F202,_Inf_Country,0),MATCH(FB$3-1,_Inf_Day,0))*$D$2
+INDEX(_Inf_Data,MATCH($F202,_Inf_Country,0),MATCH(FB$3-1,_Inf_Day,0))-INDEX(_Inf_Data,MATCH($F202,_Inf_Country,0),MATCH(FB$3-2,_Inf_Day,0))*$D$2
+INDEX(_Inf_Data,MATCH($F202,_Inf_Country,0),MATCH(FB$3-2,_Inf_Day,0))-INDEX(_Inf_Data,MATCH($F202,_Inf_Country,0),MATCH(FB$3-3,_Inf_Day,0))*$D$2
+INDEX(_Inf_Data,MATCH($F202,_Inf_Country,0),MATCH(FB$3-3,_Inf_Day,0))-INDEX(_Inf_Data,MATCH($F202,_Inf_Country,0),MATCH(FB$3-4,_Inf_Day,0))*$D$2
+INDEX(_Inf_Data,MATCH($F202,_Inf_Country,0),MATCH(FB$3-4,_Inf_Day,0))-INDEX(_Inf_Data,MATCH($F202,_Inf_Country,0),MATCH(FB$3-5,_Inf_Day,0))*$D$2)/5</f>
        <v>1757</v>
      </c>
      <c r="FC202" s="80">
        <f>(INDEX(_Inf_Data,MATCH($F202,_Inf_Country,0),MATCH(FC$3,_Inf_Day,0))-INDEX(_Inf_Data,MATCH($F202,_Inf_Country,0),MATCH(FC$3-1,_Inf_Day,0))*$D$2
+INDEX(_Inf_Data,MATCH($F202,_Inf_Country,0),MATCH(FC$3-1,_Inf_Day,0))-INDEX(_Inf_Data,MATCH($F202,_Inf_Country,0),MATCH(FC$3-2,_Inf_Day,0))*$D$2
+INDEX(_Inf_Data,MATCH($F202,_Inf_Country,0),MATCH(FC$3-2,_Inf_Day,0))-INDEX(_Inf_Data,MATCH($F202,_Inf_Country,0),MATCH(FC$3-3,_Inf_Day,0))*$D$2
+INDEX(_Inf_Data,MATCH($F202,_Inf_Country,0),MATCH(FC$3-3,_Inf_Day,0))-INDEX(_Inf_Data,MATCH($F202,_Inf_Country,0),MATCH(FC$3-4,_Inf_Day,0))*$D$2
+INDEX(_Inf_Data,MATCH($F202,_Inf_Country,0),MATCH(FC$3-4,_Inf_Day,0))-INDEX(_Inf_Data,MATCH($F202,_Inf_Country,0),MATCH(FC$3-5,_Inf_Day,0))*$D$2)/5</f>
        <v>2240.8000000000002</v>
      </c>
      <c r="FD202" s="80">
        <f>(INDEX(_Inf_Data,MATCH($F202,_Inf_Country,0),MATCH(FD$3,_Inf_Day,0))-INDEX(_Inf_Data,MATCH($F202,_Inf_Country,0),MATCH(FD$3-1,_Inf_Day,0))*$D$2
+INDEX(_Inf_Data,MATCH($F202,_Inf_Country,0),MATCH(FD$3-1,_Inf_Day,0))-INDEX(_Inf_Data,MATCH($F202,_Inf_Country,0),MATCH(FD$3-2,_Inf_Day,0))*$D$2
+INDEX(_Inf_Data,MATCH($F202,_Inf_Country,0),MATCH(FD$3-2,_Inf_Day,0))-INDEX(_Inf_Data,MATCH($F202,_Inf_Country,0),MATCH(FD$3-3,_Inf_Day,0))*$D$2
+INDEX(_Inf_Data,MATCH($F202,_Inf_Country,0),MATCH(FD$3-3,_Inf_Day,0))-INDEX(_Inf_Data,MATCH($F202,_Inf_Country,0),MATCH(FD$3-4,_Inf_Day,0))*$D$2
+INDEX(_Inf_Data,MATCH($F202,_Inf_Country,0),MATCH(FD$3-4,_Inf_Day,0))-INDEX(_Inf_Data,MATCH($F202,_Inf_Country,0),MATCH(FD$3-5,_Inf_Day,0))*$D$2)/5</f>
        <v>2656.6</v>
      </c>
      <c r="FE202" s="80">
        <f>(INDEX(_Inf_Data,MATCH($F202,_Inf_Country,0),MATCH(FE$3,_Inf_Day,0))-INDEX(_Inf_Data,MATCH($F202,_Inf_Country,0),MATCH(FE$3-1,_Inf_Day,0))*$D$2
+INDEX(_Inf_Data,MATCH($F202,_Inf_Country,0),MATCH(FE$3-1,_Inf_Day,0))-INDEX(_Inf_Data,MATCH($F202,_Inf_Country,0),MATCH(FE$3-2,_Inf_Day,0))*$D$2
+INDEX(_Inf_Data,MATCH($F202,_Inf_Country,0),MATCH(FE$3-2,_Inf_Day,0))-INDEX(_Inf_Data,MATCH($F202,_Inf_Country,0),MATCH(FE$3-3,_Inf_Day,0))*$D$2
+INDEX(_Inf_Data,MATCH($F202,_Inf_Country,0),MATCH(FE$3-3,_Inf_Day,0))-INDEX(_Inf_Data,MATCH($F202,_Inf_Country,0),MATCH(FE$3-4,_Inf_Day,0))*$D$2
+INDEX(_Inf_Data,MATCH($F202,_Inf_Country,0),MATCH(FE$3-4,_Inf_Day,0))-INDEX(_Inf_Data,MATCH($F202,_Inf_Country,0),MATCH(FE$3-5,_Inf_Day,0))*$D$2)/5</f>
        <v>2681.2</v>
      </c>
      <c r="FF202" s="80">
        <f>(INDEX(_Inf_Data,MATCH($F202,_Inf_Country,0),MATCH(FF$3,_Inf_Day,0))-INDEX(_Inf_Data,MATCH($F202,_Inf_Country,0),MATCH(FF$3-1,_Inf_Day,0))*$D$2
+INDEX(_Inf_Data,MATCH($F202,_Inf_Country,0),MATCH(FF$3-1,_Inf_Day,0))-INDEX(_Inf_Data,MATCH($F202,_Inf_Country,0),MATCH(FF$3-2,_Inf_Day,0))*$D$2
+INDEX(_Inf_Data,MATCH($F202,_Inf_Country,0),MATCH(FF$3-2,_Inf_Day,0))-INDEX(_Inf_Data,MATCH($F202,_Inf_Country,0),MATCH(FF$3-3,_Inf_Day,0))*$D$2
+INDEX(_Inf_Data,MATCH($F202,_Inf_Country,0),MATCH(FF$3-3,_Inf_Day,0))-INDEX(_Inf_Data,MATCH($F202,_Inf_Country,0),MATCH(FF$3-4,_Inf_Day,0))*$D$2
+INDEX(_Inf_Data,MATCH($F202,_Inf_Country,0),MATCH(FF$3-4,_Inf_Day,0))-INDEX(_Inf_Data,MATCH($F202,_Inf_Country,0),MATCH(FF$3-5,_Inf_Day,0))*$D$2)/5</f>
        <v>2732.4</v>
      </c>
      <c r="FG202" s="80">
        <f>(INDEX(_Inf_Data,MATCH($F202,_Inf_Country,0),MATCH(FG$3,_Inf_Day,0))-INDEX(_Inf_Data,MATCH($F202,_Inf_Country,0),MATCH(FG$3-1,_Inf_Day,0))*$D$2
+INDEX(_Inf_Data,MATCH($F202,_Inf_Country,0),MATCH(FG$3-1,_Inf_Day,0))-INDEX(_Inf_Data,MATCH($F202,_Inf_Country,0),MATCH(FG$3-2,_Inf_Day,0))*$D$2
+INDEX(_Inf_Data,MATCH($F202,_Inf_Country,0),MATCH(FG$3-2,_Inf_Day,0))-INDEX(_Inf_Data,MATCH($F202,_Inf_Country,0),MATCH(FG$3-3,_Inf_Day,0))*$D$2
+INDEX(_Inf_Data,MATCH($F202,_Inf_Country,0),MATCH(FG$3-3,_Inf_Day,0))-INDEX(_Inf_Data,MATCH($F202,_Inf_Country,0),MATCH(FG$3-4,_Inf_Day,0))*$D$2
+INDEX(_Inf_Data,MATCH($F202,_Inf_Country,0),MATCH(FG$3-4,_Inf_Day,0))-INDEX(_Inf_Data,MATCH($F202,_Inf_Country,0),MATCH(FG$3-5,_Inf_Day,0))*$D$2)/5</f>
        <v>2986.6</v>
      </c>
      <c r="FH202" s="80">
        <f>(INDEX(_Inf_Data,MATCH($F202,_Inf_Country,0),MATCH(FH$3,_Inf_Day,0))-INDEX(_Inf_Data,MATCH($F202,_Inf_Country,0),MATCH(FH$3-1,_Inf_Day,0))*$D$2
+INDEX(_Inf_Data,MATCH($F202,_Inf_Country,0),MATCH(FH$3-1,_Inf_Day,0))-INDEX(_Inf_Data,MATCH($F202,_Inf_Country,0),MATCH(FH$3-2,_Inf_Day,0))*$D$2
+INDEX(_Inf_Data,MATCH($F202,_Inf_Country,0),MATCH(FH$3-2,_Inf_Day,0))-INDEX(_Inf_Data,MATCH($F202,_Inf_Country,0),MATCH(FH$3-3,_Inf_Day,0))*$D$2
+INDEX(_Inf_Data,MATCH($F202,_Inf_Country,0),MATCH(FH$3-3,_Inf_Day,0))-INDEX(_Inf_Data,MATCH($F202,_Inf_Country,0),MATCH(FH$3-4,_Inf_Day,0))*$D$2
+INDEX(_Inf_Data,MATCH($F202,_Inf_Country,0),MATCH(FH$3-4,_Inf_Day,0))-INDEX(_Inf_Data,MATCH($F202,_Inf_Country,0),MATCH(FH$3-5,_Inf_Day,0))*$D$2)/5</f>
        <v>2656</v>
      </c>
      <c r="FI202" s="80" t="e">
        <f>(INDEX(_Inf_Data,MATCH($F202,_Inf_Country,0),MATCH(FI$3,_Inf_Day,0))-INDEX(_Inf_Data,MATCH($F202,_Inf_Country,0),MATCH(FI$3-1,_Inf_Day,0))*$D$2
+INDEX(_Inf_Data,MATCH($F202,_Inf_Country,0),MATCH(FI$3-1,_Inf_Day,0))-INDEX(_Inf_Data,MATCH($F202,_Inf_Country,0),MATCH(FI$3-2,_Inf_Day,0))*$D$2
+INDEX(_Inf_Data,MATCH($F202,_Inf_Country,0),MATCH(FI$3-2,_Inf_Day,0))-INDEX(_Inf_Data,MATCH($F202,_Inf_Country,0),MATCH(FI$3-3,_Inf_Day,0))*$D$2
+INDEX(_Inf_Data,MATCH($F202,_Inf_Country,0),MATCH(FI$3-3,_Inf_Day,0))-INDEX(_Inf_Data,MATCH($F202,_Inf_Country,0),MATCH(FI$3-4,_Inf_Day,0))*$D$2
+INDEX(_Inf_Data,MATCH($F202,_Inf_Country,0),MATCH(FI$3-4,_Inf_Day,0))-INDEX(_Inf_Data,MATCH($F202,_Inf_Country,0),MATCH(FI$3-5,_Inf_Day,0))*$D$2)/5</f>
        <v>#N/A</v>
      </c>
      <c r="FJ202" s="80" t="e">
        <f>(INDEX(_Inf_Data,MATCH($F202,_Inf_Country,0),MATCH(FJ$3,_Inf_Day,0))-INDEX(_Inf_Data,MATCH($F202,_Inf_Country,0),MATCH(FJ$3-1,_Inf_Day,0))*$D$2
+INDEX(_Inf_Data,MATCH($F202,_Inf_Country,0),MATCH(FJ$3-1,_Inf_Day,0))-INDEX(_Inf_Data,MATCH($F202,_Inf_Country,0),MATCH(FJ$3-2,_Inf_Day,0))*$D$2
+INDEX(_Inf_Data,MATCH($F202,_Inf_Country,0),MATCH(FJ$3-2,_Inf_Day,0))-INDEX(_Inf_Data,MATCH($F202,_Inf_Country,0),MATCH(FJ$3-3,_Inf_Day,0))*$D$2
+INDEX(_Inf_Data,MATCH($F202,_Inf_Country,0),MATCH(FJ$3-3,_Inf_Day,0))-INDEX(_Inf_Data,MATCH($F202,_Inf_Country,0),MATCH(FJ$3-4,_Inf_Day,0))*$D$2
+INDEX(_Inf_Data,MATCH($F202,_Inf_Country,0),MATCH(FJ$3-4,_Inf_Day,0))-INDEX(_Inf_Data,MATCH($F202,_Inf_Country,0),MATCH(FJ$3-5,_Inf_Day,0))*$D$2)/5</f>
        <v>#N/A</v>
      </c>
      <c r="FK202" s="80" t="e">
        <f>(INDEX(_Inf_Data,MATCH($F202,_Inf_Country,0),MATCH(FK$3,_Inf_Day,0))-INDEX(_Inf_Data,MATCH($F202,_Inf_Country,0),MATCH(FK$3-1,_Inf_Day,0))*$D$2
+INDEX(_Inf_Data,MATCH($F202,_Inf_Country,0),MATCH(FK$3-1,_Inf_Day,0))-INDEX(_Inf_Data,MATCH($F202,_Inf_Country,0),MATCH(FK$3-2,_Inf_Day,0))*$D$2
+INDEX(_Inf_Data,MATCH($F202,_Inf_Country,0),MATCH(FK$3-2,_Inf_Day,0))-INDEX(_Inf_Data,MATCH($F202,_Inf_Country,0),MATCH(FK$3-3,_Inf_Day,0))*$D$2
+INDEX(_Inf_Data,MATCH($F202,_Inf_Country,0),MATCH(FK$3-3,_Inf_Day,0))-INDEX(_Inf_Data,MATCH($F202,_Inf_Country,0),MATCH(FK$3-4,_Inf_Day,0))*$D$2
+INDEX(_Inf_Data,MATCH($F202,_Inf_Country,0),MATCH(FK$3-4,_Inf_Day,0))-INDEX(_Inf_Data,MATCH($F202,_Inf_Country,0),MATCH(FK$3-5,_Inf_Day,0))*$D$2)/5</f>
        <v>#N/A</v>
      </c>
      <c r="FL202" s="80" t="e">
        <f>(INDEX(_Inf_Data,MATCH($F202,_Inf_Country,0),MATCH(FL$3,_Inf_Day,0))-INDEX(_Inf_Data,MATCH($F202,_Inf_Country,0),MATCH(FL$3-1,_Inf_Day,0))*$D$2
+INDEX(_Inf_Data,MATCH($F202,_Inf_Country,0),MATCH(FL$3-1,_Inf_Day,0))-INDEX(_Inf_Data,MATCH($F202,_Inf_Country,0),MATCH(FL$3-2,_Inf_Day,0))*$D$2
+INDEX(_Inf_Data,MATCH($F202,_Inf_Country,0),MATCH(FL$3-2,_Inf_Day,0))-INDEX(_Inf_Data,MATCH($F202,_Inf_Country,0),MATCH(FL$3-3,_Inf_Day,0))*$D$2
+INDEX(_Inf_Data,MATCH($F202,_Inf_Country,0),MATCH(FL$3-3,_Inf_Day,0))-INDEX(_Inf_Data,MATCH($F202,_Inf_Country,0),MATCH(FL$3-4,_Inf_Day,0))*$D$2
+INDEX(_Inf_Data,MATCH($F202,_Inf_Country,0),MATCH(FL$3-4,_Inf_Day,0))-INDEX(_Inf_Data,MATCH($F202,_Inf_Country,0),MATCH(FL$3-5,_Inf_Day,0))*$D$2)/5</f>
        <v>#N/A</v>
      </c>
      <c r="FM202" s="80" t="e">
        <f>(INDEX(_Inf_Data,MATCH($F202,_Inf_Country,0),MATCH(FM$3,_Inf_Day,0))-INDEX(_Inf_Data,MATCH($F202,_Inf_Country,0),MATCH(FM$3-1,_Inf_Day,0))*$D$2
+INDEX(_Inf_Data,MATCH($F202,_Inf_Country,0),MATCH(FM$3-1,_Inf_Day,0))-INDEX(_Inf_Data,MATCH($F202,_Inf_Country,0),MATCH(FM$3-2,_Inf_Day,0))*$D$2
+INDEX(_Inf_Data,MATCH($F202,_Inf_Country,0),MATCH(FM$3-2,_Inf_Day,0))-INDEX(_Inf_Data,MATCH($F202,_Inf_Country,0),MATCH(FM$3-3,_Inf_Day,0))*$D$2
+INDEX(_Inf_Data,MATCH($F202,_Inf_Country,0),MATCH(FM$3-3,_Inf_Day,0))-INDEX(_Inf_Data,MATCH($F202,_Inf_Country,0),MATCH(FM$3-4,_Inf_Day,0))*$D$2
+INDEX(_Inf_Data,MATCH($F202,_Inf_Country,0),MATCH(FM$3-4,_Inf_Day,0))-INDEX(_Inf_Data,MATCH($F202,_Inf_Country,0),MATCH(FM$3-5,_Inf_Day,0))*$D$2)/5</f>
        <v>#N/A</v>
      </c>
      <c r="FN202" s="80" t="e">
        <f>(INDEX(_Inf_Data,MATCH($F202,_Inf_Country,0),MATCH(FN$3,_Inf_Day,0))-INDEX(_Inf_Data,MATCH($F202,_Inf_Country,0),MATCH(FN$3-1,_Inf_Day,0))*$D$2
+INDEX(_Inf_Data,MATCH($F202,_Inf_Country,0),MATCH(FN$3-1,_Inf_Day,0))-INDEX(_Inf_Data,MATCH($F202,_Inf_Country,0),MATCH(FN$3-2,_Inf_Day,0))*$D$2
+INDEX(_Inf_Data,MATCH($F202,_Inf_Country,0),MATCH(FN$3-2,_Inf_Day,0))-INDEX(_Inf_Data,MATCH($F202,_Inf_Country,0),MATCH(FN$3-3,_Inf_Day,0))*$D$2
+INDEX(_Inf_Data,MATCH($F202,_Inf_Country,0),MATCH(FN$3-3,_Inf_Day,0))-INDEX(_Inf_Data,MATCH($F202,_Inf_Country,0),MATCH(FN$3-4,_Inf_Day,0))*$D$2
+INDEX(_Inf_Data,MATCH($F202,_Inf_Country,0),MATCH(FN$3-4,_Inf_Day,0))-INDEX(_Inf_Data,MATCH($F202,_Inf_Country,0),MATCH(FN$3-5,_Inf_Day,0))*$D$2)/5</f>
        <v>#N/A</v>
      </c>
      <c r="FO202">
        <v>1</v>
      </c>
      <c r="FQ202" s="10">
        <f ca="1">HLOOKUP(TODAY()-FQ$3,$C$3:$FN$253,ROW()-2)</f>
        <v>1757</v>
      </c>
      <c r="FR202" s="10">
        <f ca="1">HLOOKUP(TODAY()-FR$3,$C$3:$FN$253,ROW()-2)</f>
        <v>2240.8000000000002</v>
      </c>
      <c r="FS202" s="10">
        <f ca="1">HLOOKUP(TODAY()-FS$3,$C$3:$FN$253,ROW()-2)</f>
        <v>2656.6</v>
      </c>
      <c r="FT202" s="10">
        <f ca="1">HLOOKUP(TODAY()-FT$3,$C$3:$FN$253,ROW()-2)</f>
        <v>2681.2</v>
      </c>
      <c r="FU202" s="10">
        <f ca="1">HLOOKUP(TODAY()-FU$3,$C$3:$FN$253,ROW()-2)</f>
        <v>2732.4</v>
      </c>
      <c r="FV202" s="10">
        <f ca="1">HLOOKUP(TODAY()-FV$3,$C$3:$FN$253,ROW()-2)</f>
        <v>2986.6</v>
      </c>
      <c r="FW202" s="10">
        <f ca="1">HLOOKUP(TODAY()-FW$3,$C$3:$FN$253,ROW()-2)</f>
        <v>2656</v>
      </c>
      <c r="FX202" s="10">
        <f ca="1">SUM(FQ202:FW202)/7</f>
        <v>2530.0857142857139</v>
      </c>
      <c r="FY202" s="10" t="b">
        <f ca="1">FW202=FZ202</f>
        <v>0</v>
      </c>
      <c r="FZ202" s="10">
        <f t="array" ref="FZ202">MAX(IF(ISNA(L202:FN202),"",L202:FN202))</f>
        <v>2986.6</v>
      </c>
      <c r="GA202" s="52">
        <f ca="1">FX202/FZ202</f>
        <v>0.84714582277027861</v>
      </c>
      <c r="GB202" t="str">
        <f>D202</f>
        <v>USA</v>
      </c>
      <c r="GC202" t="str">
        <f>F202</f>
        <v>Arizona</v>
      </c>
      <c r="GD202" s="10">
        <f>FZ202</f>
        <v>2986.6</v>
      </c>
      <c r="GE202" s="10">
        <f ca="1">G202</f>
        <v>60190</v>
      </c>
      <c r="GF202">
        <f ca="1">IF(GA202&lt;$GF$2,$B202,0)</f>
        <v>0</v>
      </c>
      <c r="GG202">
        <f ca="1">IF(AND($GA202&gt;=$GF$2,$GA202&lt;$GG$2),$B202,0)</f>
        <v>0</v>
      </c>
      <c r="GH202">
        <f ca="1">IF(AND($GA202&gt;=$GG$2,$GA202&lt;$GH$2),$B202,0)</f>
        <v>0</v>
      </c>
      <c r="GI202">
        <f ca="1">IF(AND($GA202&gt;=$GH$2,$GA202&lt;$GI$2),$B202,0)</f>
        <v>7280000</v>
      </c>
      <c r="GJ202">
        <f ca="1">IF(GA202&gt;=$GI$2,B202,0)</f>
        <v>0</v>
      </c>
    </row>
    <row r="203" spans="1:192" ht="30" customHeight="1">
      <c r="A203">
        <f t="shared" si="110"/>
        <v>204</v>
      </c>
      <c r="B203" s="81">
        <f>VLOOKUP(F203,Countries!$D$5:$F$254,3,FALSE)</f>
        <v>21480000</v>
      </c>
      <c r="C203" s="86">
        <f ca="1">GA203</f>
        <v>0.84937195058652559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ca="1">INDEX(_Inf_Data,MATCH($F203,_Inf_Country,0),MATCH(G$2,_Inf_Day,0))</f>
        <v>109014</v>
      </c>
      <c r="H203" s="81">
        <f ca="1">FX203</f>
        <v>3272.8</v>
      </c>
      <c r="I203" s="100" t="str">
        <f>F203</f>
        <v>Florida</v>
      </c>
      <c r="J203" s="80">
        <f>INDEX(_Inf_Data,MATCH($F203,_Inf_Country,0),MATCH(J$3,_Inf_Day,0))</f>
        <v>0</v>
      </c>
      <c r="K203" s="80">
        <f>INDEX(_Inf_Data,MATCH($F203,_Inf_Country,0),MATCH(K$3,_Inf_Day,0))-INDEX(_Inf_Data,MATCH($F203,_Inf_Country,0),MATCH(J$3,_Inf_Day,0))*$D$2</f>
        <v>0</v>
      </c>
      <c r="L203" s="80" t="e">
        <f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>(INDEX(_Inf_Data,MATCH($F203,_Inf_Country,0),MATCH(M$3,_Inf_Day,0))-INDEX(_Inf_Data,MATCH($F203,_Inf_Country,0),MATCH(M$3-1,_Inf_Day,0))*$D$2
+INDEX(_Inf_Data,MATCH($F203,_Inf_Country,0),MATCH(M$3-1,_Inf_Day,0))-INDEX(_Inf_Data,MATCH($F203,_Inf_Country,0),MATCH(M$3-2,_Inf_Day,0))*$D$2
+INDEX(_Inf_Data,MATCH($F203,_Inf_Country,0),MATCH(M$3-2,_Inf_Day,0))-INDEX(_Inf_Data,MATCH($F203,_Inf_Country,0),MATCH(M$3-3,_Inf_Day,0))*$D$2
+INDEX(_Inf_Data,MATCH($F203,_Inf_Country,0),MATCH(M$3-3,_Inf_Day,0))-INDEX(_Inf_Data,MATCH($F203,_Inf_Country,0),MATCH(M$3-4,_Inf_Day,0))*$D$2
+INDEX(_Inf_Data,MATCH($F203,_Inf_Country,0),MATCH(M$3-4,_Inf_Day,0))-INDEX(_Inf_Data,MATCH($F203,_Inf_Country,0),MATCH(M$3-5,_Inf_Day,0))*$D$2)/5</f>
        <v>#N/A</v>
      </c>
      <c r="N203" s="80" t="e">
        <f>(INDEX(_Inf_Data,MATCH($F203,_Inf_Country,0),MATCH(N$3,_Inf_Day,0))-INDEX(_Inf_Data,MATCH($F203,_Inf_Country,0),MATCH(N$3-1,_Inf_Day,0))*$D$2
+INDEX(_Inf_Data,MATCH($F203,_Inf_Country,0),MATCH(N$3-1,_Inf_Day,0))-INDEX(_Inf_Data,MATCH($F203,_Inf_Country,0),MATCH(N$3-2,_Inf_Day,0))*$D$2
+INDEX(_Inf_Data,MATCH($F203,_Inf_Country,0),MATCH(N$3-2,_Inf_Day,0))-INDEX(_Inf_Data,MATCH($F203,_Inf_Country,0),MATCH(N$3-3,_Inf_Day,0))*$D$2
+INDEX(_Inf_Data,MATCH($F203,_Inf_Country,0),MATCH(N$3-3,_Inf_Day,0))-INDEX(_Inf_Data,MATCH($F203,_Inf_Country,0),MATCH(N$3-4,_Inf_Day,0))*$D$2
+INDEX(_Inf_Data,MATCH($F203,_Inf_Country,0),MATCH(N$3-4,_Inf_Day,0))-INDEX(_Inf_Data,MATCH($F203,_Inf_Country,0),MATCH(N$3-5,_Inf_Day,0))*$D$2)/5</f>
        <v>#N/A</v>
      </c>
      <c r="O203" s="80">
        <f>(INDEX(_Inf_Data,MATCH($F203,_Inf_Country,0),MATCH(O$3,_Inf_Day,0))-INDEX(_Inf_Data,MATCH($F203,_Inf_Country,0),MATCH(O$3-1,_Inf_Day,0))*$D$2
+INDEX(_Inf_Data,MATCH($F203,_Inf_Country,0),MATCH(O$3-1,_Inf_Day,0))-INDEX(_Inf_Data,MATCH($F203,_Inf_Country,0),MATCH(O$3-2,_Inf_Day,0))*$D$2
+INDEX(_Inf_Data,MATCH($F203,_Inf_Country,0),MATCH(O$3-2,_Inf_Day,0))-INDEX(_Inf_Data,MATCH($F203,_Inf_Country,0),MATCH(O$3-3,_Inf_Day,0))*$D$2
+INDEX(_Inf_Data,MATCH($F203,_Inf_Country,0),MATCH(O$3-3,_Inf_Day,0))-INDEX(_Inf_Data,MATCH($F203,_Inf_Country,0),MATCH(O$3-4,_Inf_Day,0))*$D$2
+INDEX(_Inf_Data,MATCH($F203,_Inf_Country,0),MATCH(O$3-4,_Inf_Day,0))-INDEX(_Inf_Data,MATCH($F203,_Inf_Country,0),MATCH(O$3-5,_Inf_Day,0))*$D$2)/5</f>
        <v>0</v>
      </c>
      <c r="P203" s="80">
        <f>(INDEX(_Inf_Data,MATCH($F203,_Inf_Country,0),MATCH(P$3,_Inf_Day,0))-INDEX(_Inf_Data,MATCH($F203,_Inf_Country,0),MATCH(P$3-1,_Inf_Day,0))*$D$2
+INDEX(_Inf_Data,MATCH($F203,_Inf_Country,0),MATCH(P$3-1,_Inf_Day,0))-INDEX(_Inf_Data,MATCH($F203,_Inf_Country,0),MATCH(P$3-2,_Inf_Day,0))*$D$2
+INDEX(_Inf_Data,MATCH($F203,_Inf_Country,0),MATCH(P$3-2,_Inf_Day,0))-INDEX(_Inf_Data,MATCH($F203,_Inf_Country,0),MATCH(P$3-3,_Inf_Day,0))*$D$2
+INDEX(_Inf_Data,MATCH($F203,_Inf_Country,0),MATCH(P$3-3,_Inf_Day,0))-INDEX(_Inf_Data,MATCH($F203,_Inf_Country,0),MATCH(P$3-4,_Inf_Day,0))*$D$2
+INDEX(_Inf_Data,MATCH($F203,_Inf_Country,0),MATCH(P$3-4,_Inf_Day,0))-INDEX(_Inf_Data,MATCH($F203,_Inf_Country,0),MATCH(P$3-5,_Inf_Day,0))*$D$2)/5</f>
        <v>0</v>
      </c>
      <c r="Q203" s="80">
        <f>(INDEX(_Inf_Data,MATCH($F203,_Inf_Country,0),MATCH(Q$3,_Inf_Day,0))-INDEX(_Inf_Data,MATCH($F203,_Inf_Country,0),MATCH(Q$3-1,_Inf_Day,0))*$D$2
+INDEX(_Inf_Data,MATCH($F203,_Inf_Country,0),MATCH(Q$3-1,_Inf_Day,0))-INDEX(_Inf_Data,MATCH($F203,_Inf_Country,0),MATCH(Q$3-2,_Inf_Day,0))*$D$2
+INDEX(_Inf_Data,MATCH($F203,_Inf_Country,0),MATCH(Q$3-2,_Inf_Day,0))-INDEX(_Inf_Data,MATCH($F203,_Inf_Country,0),MATCH(Q$3-3,_Inf_Day,0))*$D$2
+INDEX(_Inf_Data,MATCH($F203,_Inf_Country,0),MATCH(Q$3-3,_Inf_Day,0))-INDEX(_Inf_Data,MATCH($F203,_Inf_Country,0),MATCH(Q$3-4,_Inf_Day,0))*$D$2
+INDEX(_Inf_Data,MATCH($F203,_Inf_Country,0),MATCH(Q$3-4,_Inf_Day,0))-INDEX(_Inf_Data,MATCH($F203,_Inf_Country,0),MATCH(Q$3-5,_Inf_Day,0))*$D$2)/5</f>
        <v>0</v>
      </c>
      <c r="R203" s="80">
        <f>(INDEX(_Inf_Data,MATCH($F203,_Inf_Country,0),MATCH(R$3,_Inf_Day,0))-INDEX(_Inf_Data,MATCH($F203,_Inf_Country,0),MATCH(R$3-1,_Inf_Day,0))*$D$2
+INDEX(_Inf_Data,MATCH($F203,_Inf_Country,0),MATCH(R$3-1,_Inf_Day,0))-INDEX(_Inf_Data,MATCH($F203,_Inf_Country,0),MATCH(R$3-2,_Inf_Day,0))*$D$2
+INDEX(_Inf_Data,MATCH($F203,_Inf_Country,0),MATCH(R$3-2,_Inf_Day,0))-INDEX(_Inf_Data,MATCH($F203,_Inf_Country,0),MATCH(R$3-3,_Inf_Day,0))*$D$2
+INDEX(_Inf_Data,MATCH($F203,_Inf_Country,0),MATCH(R$3-3,_Inf_Day,0))-INDEX(_Inf_Data,MATCH($F203,_Inf_Country,0),MATCH(R$3-4,_Inf_Day,0))*$D$2
+INDEX(_Inf_Data,MATCH($F203,_Inf_Country,0),MATCH(R$3-4,_Inf_Day,0))-INDEX(_Inf_Data,MATCH($F203,_Inf_Country,0),MATCH(R$3-5,_Inf_Day,0))*$D$2)/5</f>
        <v>0</v>
      </c>
      <c r="S203" s="80">
        <f>(INDEX(_Inf_Data,MATCH($F203,_Inf_Country,0),MATCH(S$3,_Inf_Day,0))-INDEX(_Inf_Data,MATCH($F203,_Inf_Country,0),MATCH(S$3-1,_Inf_Day,0))*$D$2
+INDEX(_Inf_Data,MATCH($F203,_Inf_Country,0),MATCH(S$3-1,_Inf_Day,0))-INDEX(_Inf_Data,MATCH($F203,_Inf_Country,0),MATCH(S$3-2,_Inf_Day,0))*$D$2
+INDEX(_Inf_Data,MATCH($F203,_Inf_Country,0),MATCH(S$3-2,_Inf_Day,0))-INDEX(_Inf_Data,MATCH($F203,_Inf_Country,0),MATCH(S$3-3,_Inf_Day,0))*$D$2
+INDEX(_Inf_Data,MATCH($F203,_Inf_Country,0),MATCH(S$3-3,_Inf_Day,0))-INDEX(_Inf_Data,MATCH($F203,_Inf_Country,0),MATCH(S$3-4,_Inf_Day,0))*$D$2
+INDEX(_Inf_Data,MATCH($F203,_Inf_Country,0),MATCH(S$3-4,_Inf_Day,0))-INDEX(_Inf_Data,MATCH($F203,_Inf_Country,0),MATCH(S$3-5,_Inf_Day,0))*$D$2)/5</f>
        <v>0</v>
      </c>
      <c r="T203" s="80">
        <f>(INDEX(_Inf_Data,MATCH($F203,_Inf_Country,0),MATCH(T$3,_Inf_Day,0))-INDEX(_Inf_Data,MATCH($F203,_Inf_Country,0),MATCH(T$3-1,_Inf_Day,0))*$D$2
+INDEX(_Inf_Data,MATCH($F203,_Inf_Country,0),MATCH(T$3-1,_Inf_Day,0))-INDEX(_Inf_Data,MATCH($F203,_Inf_Country,0),MATCH(T$3-2,_Inf_Day,0))*$D$2
+INDEX(_Inf_Data,MATCH($F203,_Inf_Country,0),MATCH(T$3-2,_Inf_Day,0))-INDEX(_Inf_Data,MATCH($F203,_Inf_Country,0),MATCH(T$3-3,_Inf_Day,0))*$D$2
+INDEX(_Inf_Data,MATCH($F203,_Inf_Country,0),MATCH(T$3-3,_Inf_Day,0))-INDEX(_Inf_Data,MATCH($F203,_Inf_Country,0),MATCH(T$3-4,_Inf_Day,0))*$D$2
+INDEX(_Inf_Data,MATCH($F203,_Inf_Country,0),MATCH(T$3-4,_Inf_Day,0))-INDEX(_Inf_Data,MATCH($F203,_Inf_Country,0),MATCH(T$3-5,_Inf_Day,0))*$D$2)/5</f>
        <v>0</v>
      </c>
      <c r="U203" s="80">
        <f>(INDEX(_Inf_Data,MATCH($F203,_Inf_Country,0),MATCH(U$3,_Inf_Day,0))-INDEX(_Inf_Data,MATCH($F203,_Inf_Country,0),MATCH(U$3-1,_Inf_Day,0))*$D$2
+INDEX(_Inf_Data,MATCH($F203,_Inf_Country,0),MATCH(U$3-1,_Inf_Day,0))-INDEX(_Inf_Data,MATCH($F203,_Inf_Country,0),MATCH(U$3-2,_Inf_Day,0))*$D$2
+INDEX(_Inf_Data,MATCH($F203,_Inf_Country,0),MATCH(U$3-2,_Inf_Day,0))-INDEX(_Inf_Data,MATCH($F203,_Inf_Country,0),MATCH(U$3-3,_Inf_Day,0))*$D$2
+INDEX(_Inf_Data,MATCH($F203,_Inf_Country,0),MATCH(U$3-3,_Inf_Day,0))-INDEX(_Inf_Data,MATCH($F203,_Inf_Country,0),MATCH(U$3-4,_Inf_Day,0))*$D$2
+INDEX(_Inf_Data,MATCH($F203,_Inf_Country,0),MATCH(U$3-4,_Inf_Day,0))-INDEX(_Inf_Data,MATCH($F203,_Inf_Country,0),MATCH(U$3-5,_Inf_Day,0))*$D$2)/5</f>
        <v>0</v>
      </c>
      <c r="V203" s="80">
        <f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>(INDEX(_Inf_Data,MATCH($F203,_Inf_Country,0),MATCH(W$3,_Inf_Day,0))-INDEX(_Inf_Data,MATCH($F203,_Inf_Country,0),MATCH(W$3-1,_Inf_Day,0))*$D$2
+INDEX(_Inf_Data,MATCH($F203,_Inf_Country,0),MATCH(W$3-1,_Inf_Day,0))-INDEX(_Inf_Data,MATCH($F203,_Inf_Country,0),MATCH(W$3-2,_Inf_Day,0))*$D$2
+INDEX(_Inf_Data,MATCH($F203,_Inf_Country,0),MATCH(W$3-2,_Inf_Day,0))-INDEX(_Inf_Data,MATCH($F203,_Inf_Country,0),MATCH(W$3-3,_Inf_Day,0))*$D$2
+INDEX(_Inf_Data,MATCH($F203,_Inf_Country,0),MATCH(W$3-3,_Inf_Day,0))-INDEX(_Inf_Data,MATCH($F203,_Inf_Country,0),MATCH(W$3-4,_Inf_Day,0))*$D$2
+INDEX(_Inf_Data,MATCH($F203,_Inf_Country,0),MATCH(W$3-4,_Inf_Day,0))-INDEX(_Inf_Data,MATCH($F203,_Inf_Country,0),MATCH(W$3-5,_Inf_Day,0))*$D$2)/5</f>
        <v>0</v>
      </c>
      <c r="X203" s="80">
        <f>(INDEX(_Inf_Data,MATCH($F203,_Inf_Country,0),MATCH(X$3,_Inf_Day,0))-INDEX(_Inf_Data,MATCH($F203,_Inf_Country,0),MATCH(X$3-1,_Inf_Day,0))*$D$2
+INDEX(_Inf_Data,MATCH($F203,_Inf_Country,0),MATCH(X$3-1,_Inf_Day,0))-INDEX(_Inf_Data,MATCH($F203,_Inf_Country,0),MATCH(X$3-2,_Inf_Day,0))*$D$2
+INDEX(_Inf_Data,MATCH($F203,_Inf_Country,0),MATCH(X$3-2,_Inf_Day,0))-INDEX(_Inf_Data,MATCH($F203,_Inf_Country,0),MATCH(X$3-3,_Inf_Day,0))*$D$2
+INDEX(_Inf_Data,MATCH($F203,_Inf_Country,0),MATCH(X$3-3,_Inf_Day,0))-INDEX(_Inf_Data,MATCH($F203,_Inf_Country,0),MATCH(X$3-4,_Inf_Day,0))*$D$2
+INDEX(_Inf_Data,MATCH($F203,_Inf_Country,0),MATCH(X$3-4,_Inf_Day,0))-INDEX(_Inf_Data,MATCH($F203,_Inf_Country,0),MATCH(X$3-5,_Inf_Day,0))*$D$2)/5</f>
        <v>0</v>
      </c>
      <c r="Y203" s="80">
        <f>(INDEX(_Inf_Data,MATCH($F203,_Inf_Country,0),MATCH(Y$3,_Inf_Day,0))-INDEX(_Inf_Data,MATCH($F203,_Inf_Country,0),MATCH(Y$3-1,_Inf_Day,0))*$D$2
+INDEX(_Inf_Data,MATCH($F203,_Inf_Country,0),MATCH(Y$3-1,_Inf_Day,0))-INDEX(_Inf_Data,MATCH($F203,_Inf_Country,0),MATCH(Y$3-2,_Inf_Day,0))*$D$2
+INDEX(_Inf_Data,MATCH($F203,_Inf_Country,0),MATCH(Y$3-2,_Inf_Day,0))-INDEX(_Inf_Data,MATCH($F203,_Inf_Country,0),MATCH(Y$3-3,_Inf_Day,0))*$D$2
+INDEX(_Inf_Data,MATCH($F203,_Inf_Country,0),MATCH(Y$3-3,_Inf_Day,0))-INDEX(_Inf_Data,MATCH($F203,_Inf_Country,0),MATCH(Y$3-4,_Inf_Day,0))*$D$2
+INDEX(_Inf_Data,MATCH($F203,_Inf_Country,0),MATCH(Y$3-4,_Inf_Day,0))-INDEX(_Inf_Data,MATCH($F203,_Inf_Country,0),MATCH(Y$3-5,_Inf_Day,0))*$D$2)/5</f>
        <v>0</v>
      </c>
      <c r="Z203" s="80">
        <f>(INDEX(_Inf_Data,MATCH($F203,_Inf_Country,0),MATCH(Z$3,_Inf_Day,0))-INDEX(_Inf_Data,MATCH($F203,_Inf_Country,0),MATCH(Z$3-1,_Inf_Day,0))*$D$2
+INDEX(_Inf_Data,MATCH($F203,_Inf_Country,0),MATCH(Z$3-1,_Inf_Day,0))-INDEX(_Inf_Data,MATCH($F203,_Inf_Country,0),MATCH(Z$3-2,_Inf_Day,0))*$D$2
+INDEX(_Inf_Data,MATCH($F203,_Inf_Country,0),MATCH(Z$3-2,_Inf_Day,0))-INDEX(_Inf_Data,MATCH($F203,_Inf_Country,0),MATCH(Z$3-3,_Inf_Day,0))*$D$2
+INDEX(_Inf_Data,MATCH($F203,_Inf_Country,0),MATCH(Z$3-3,_Inf_Day,0))-INDEX(_Inf_Data,MATCH($F203,_Inf_Country,0),MATCH(Z$3-4,_Inf_Day,0))*$D$2
+INDEX(_Inf_Data,MATCH($F203,_Inf_Country,0),MATCH(Z$3-4,_Inf_Day,0))-INDEX(_Inf_Data,MATCH($F203,_Inf_Country,0),MATCH(Z$3-5,_Inf_Day,0))*$D$2)/5</f>
        <v>0</v>
      </c>
      <c r="AA203" s="80">
        <f>(INDEX(_Inf_Data,MATCH($F203,_Inf_Country,0),MATCH(AA$3,_Inf_Day,0))-INDEX(_Inf_Data,MATCH($F203,_Inf_Country,0),MATCH(AA$3-1,_Inf_Day,0))*$D$2
+INDEX(_Inf_Data,MATCH($F203,_Inf_Country,0),MATCH(AA$3-1,_Inf_Day,0))-INDEX(_Inf_Data,MATCH($F203,_Inf_Country,0),MATCH(AA$3-2,_Inf_Day,0))*$D$2
+INDEX(_Inf_Data,MATCH($F203,_Inf_Country,0),MATCH(AA$3-2,_Inf_Day,0))-INDEX(_Inf_Data,MATCH($F203,_Inf_Country,0),MATCH(AA$3-3,_Inf_Day,0))*$D$2
+INDEX(_Inf_Data,MATCH($F203,_Inf_Country,0),MATCH(AA$3-3,_Inf_Day,0))-INDEX(_Inf_Data,MATCH($F203,_Inf_Country,0),MATCH(AA$3-4,_Inf_Day,0))*$D$2
+INDEX(_Inf_Data,MATCH($F203,_Inf_Country,0),MATCH(AA$3-4,_Inf_Day,0))-INDEX(_Inf_Data,MATCH($F203,_Inf_Country,0),MATCH(AA$3-5,_Inf_Day,0))*$D$2)/5</f>
        <v>0</v>
      </c>
      <c r="AB203" s="80">
        <f>(INDEX(_Inf_Data,MATCH($F203,_Inf_Country,0),MATCH(AB$3,_Inf_Day,0))-INDEX(_Inf_Data,MATCH($F203,_Inf_Country,0),MATCH(AB$3-1,_Inf_Day,0))*$D$2
+INDEX(_Inf_Data,MATCH($F203,_Inf_Country,0),MATCH(AB$3-1,_Inf_Day,0))-INDEX(_Inf_Data,MATCH($F203,_Inf_Country,0),MATCH(AB$3-2,_Inf_Day,0))*$D$2
+INDEX(_Inf_Data,MATCH($F203,_Inf_Country,0),MATCH(AB$3-2,_Inf_Day,0))-INDEX(_Inf_Data,MATCH($F203,_Inf_Country,0),MATCH(AB$3-3,_Inf_Day,0))*$D$2
+INDEX(_Inf_Data,MATCH($F203,_Inf_Country,0),MATCH(AB$3-3,_Inf_Day,0))-INDEX(_Inf_Data,MATCH($F203,_Inf_Country,0),MATCH(AB$3-4,_Inf_Day,0))*$D$2
+INDEX(_Inf_Data,MATCH($F203,_Inf_Country,0),MATCH(AB$3-4,_Inf_Day,0))-INDEX(_Inf_Data,MATCH($F203,_Inf_Country,0),MATCH(AB$3-5,_Inf_Day,0))*$D$2)/5</f>
        <v>0</v>
      </c>
      <c r="AC203" s="80">
        <f>(INDEX(_Inf_Data,MATCH($F203,_Inf_Country,0),MATCH(AC$3,_Inf_Day,0))-INDEX(_Inf_Data,MATCH($F203,_Inf_Country,0),MATCH(AC$3-1,_Inf_Day,0))*$D$2
+INDEX(_Inf_Data,MATCH($F203,_Inf_Country,0),MATCH(AC$3-1,_Inf_Day,0))-INDEX(_Inf_Data,MATCH($F203,_Inf_Country,0),MATCH(AC$3-2,_Inf_Day,0))*$D$2
+INDEX(_Inf_Data,MATCH($F203,_Inf_Country,0),MATCH(AC$3-2,_Inf_Day,0))-INDEX(_Inf_Data,MATCH($F203,_Inf_Country,0),MATCH(AC$3-3,_Inf_Day,0))*$D$2
+INDEX(_Inf_Data,MATCH($F203,_Inf_Country,0),MATCH(AC$3-3,_Inf_Day,0))-INDEX(_Inf_Data,MATCH($F203,_Inf_Country,0),MATCH(AC$3-4,_Inf_Day,0))*$D$2
+INDEX(_Inf_Data,MATCH($F203,_Inf_Country,0),MATCH(AC$3-4,_Inf_Day,0))-INDEX(_Inf_Data,MATCH($F203,_Inf_Country,0),MATCH(AC$3-5,_Inf_Day,0))*$D$2)/5</f>
        <v>0</v>
      </c>
      <c r="AD203" s="80">
        <f>(INDEX(_Inf_Data,MATCH($F203,_Inf_Country,0),MATCH(AD$3,_Inf_Day,0))-INDEX(_Inf_Data,MATCH($F203,_Inf_Country,0),MATCH(AD$3-1,_Inf_Day,0))*$D$2
+INDEX(_Inf_Data,MATCH($F203,_Inf_Country,0),MATCH(AD$3-1,_Inf_Day,0))-INDEX(_Inf_Data,MATCH($F203,_Inf_Country,0),MATCH(AD$3-2,_Inf_Day,0))*$D$2
+INDEX(_Inf_Data,MATCH($F203,_Inf_Country,0),MATCH(AD$3-2,_Inf_Day,0))-INDEX(_Inf_Data,MATCH($F203,_Inf_Country,0),MATCH(AD$3-3,_Inf_Day,0))*$D$2
+INDEX(_Inf_Data,MATCH($F203,_Inf_Country,0),MATCH(AD$3-3,_Inf_Day,0))-INDEX(_Inf_Data,MATCH($F203,_Inf_Country,0),MATCH(AD$3-4,_Inf_Day,0))*$D$2
+INDEX(_Inf_Data,MATCH($F203,_Inf_Country,0),MATCH(AD$3-4,_Inf_Day,0))-INDEX(_Inf_Data,MATCH($F203,_Inf_Country,0),MATCH(AD$3-5,_Inf_Day,0))*$D$2)/5</f>
        <v>0</v>
      </c>
      <c r="AE203" s="80">
        <f>(INDEX(_Inf_Data,MATCH($F203,_Inf_Country,0),MATCH(AE$3,_Inf_Day,0))-INDEX(_Inf_Data,MATCH($F203,_Inf_Country,0),MATCH(AE$3-1,_Inf_Day,0))*$D$2
+INDEX(_Inf_Data,MATCH($F203,_Inf_Country,0),MATCH(AE$3-1,_Inf_Day,0))-INDEX(_Inf_Data,MATCH($F203,_Inf_Country,0),MATCH(AE$3-2,_Inf_Day,0))*$D$2
+INDEX(_Inf_Data,MATCH($F203,_Inf_Country,0),MATCH(AE$3-2,_Inf_Day,0))-INDEX(_Inf_Data,MATCH($F203,_Inf_Country,0),MATCH(AE$3-3,_Inf_Day,0))*$D$2
+INDEX(_Inf_Data,MATCH($F203,_Inf_Country,0),MATCH(AE$3-3,_Inf_Day,0))-INDEX(_Inf_Data,MATCH($F203,_Inf_Country,0),MATCH(AE$3-4,_Inf_Day,0))*$D$2
+INDEX(_Inf_Data,MATCH($F203,_Inf_Country,0),MATCH(AE$3-4,_Inf_Day,0))-INDEX(_Inf_Data,MATCH($F203,_Inf_Country,0),MATCH(AE$3-5,_Inf_Day,0))*$D$2)/5</f>
        <v>0</v>
      </c>
      <c r="AF203" s="80">
        <f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>(INDEX(_Inf_Data,MATCH($F203,_Inf_Country,0),MATCH(AG$3,_Inf_Day,0))-INDEX(_Inf_Data,MATCH($F203,_Inf_Country,0),MATCH(AG$3-1,_Inf_Day,0))*$D$2
+INDEX(_Inf_Data,MATCH($F203,_Inf_Country,0),MATCH(AG$3-1,_Inf_Day,0))-INDEX(_Inf_Data,MATCH($F203,_Inf_Country,0),MATCH(AG$3-2,_Inf_Day,0))*$D$2
+INDEX(_Inf_Data,MATCH($F203,_Inf_Country,0),MATCH(AG$3-2,_Inf_Day,0))-INDEX(_Inf_Data,MATCH($F203,_Inf_Country,0),MATCH(AG$3-3,_Inf_Day,0))*$D$2
+INDEX(_Inf_Data,MATCH($F203,_Inf_Country,0),MATCH(AG$3-3,_Inf_Day,0))-INDEX(_Inf_Data,MATCH($F203,_Inf_Country,0),MATCH(AG$3-4,_Inf_Day,0))*$D$2
+INDEX(_Inf_Data,MATCH($F203,_Inf_Country,0),MATCH(AG$3-4,_Inf_Day,0))-INDEX(_Inf_Data,MATCH($F203,_Inf_Country,0),MATCH(AG$3-5,_Inf_Day,0))*$D$2)/5</f>
        <v>0</v>
      </c>
      <c r="AH203" s="80">
        <f>(INDEX(_Inf_Data,MATCH($F203,_Inf_Country,0),MATCH(AH$3,_Inf_Day,0))-INDEX(_Inf_Data,MATCH($F203,_Inf_Country,0),MATCH(AH$3-1,_Inf_Day,0))*$D$2
+INDEX(_Inf_Data,MATCH($F203,_Inf_Country,0),MATCH(AH$3-1,_Inf_Day,0))-INDEX(_Inf_Data,MATCH($F203,_Inf_Country,0),MATCH(AH$3-2,_Inf_Day,0))*$D$2
+INDEX(_Inf_Data,MATCH($F203,_Inf_Country,0),MATCH(AH$3-2,_Inf_Day,0))-INDEX(_Inf_Data,MATCH($F203,_Inf_Country,0),MATCH(AH$3-3,_Inf_Day,0))*$D$2
+INDEX(_Inf_Data,MATCH($F203,_Inf_Country,0),MATCH(AH$3-3,_Inf_Day,0))-INDEX(_Inf_Data,MATCH($F203,_Inf_Country,0),MATCH(AH$3-4,_Inf_Day,0))*$D$2
+INDEX(_Inf_Data,MATCH($F203,_Inf_Country,0),MATCH(AH$3-4,_Inf_Day,0))-INDEX(_Inf_Data,MATCH($F203,_Inf_Country,0),MATCH(AH$3-5,_Inf_Day,0))*$D$2)/5</f>
        <v>0</v>
      </c>
      <c r="AI203" s="80">
        <f>(INDEX(_Inf_Data,MATCH($F203,_Inf_Country,0),MATCH(AI$3,_Inf_Day,0))-INDEX(_Inf_Data,MATCH($F203,_Inf_Country,0),MATCH(AI$3-1,_Inf_Day,0))*$D$2
+INDEX(_Inf_Data,MATCH($F203,_Inf_Country,0),MATCH(AI$3-1,_Inf_Day,0))-INDEX(_Inf_Data,MATCH($F203,_Inf_Country,0),MATCH(AI$3-2,_Inf_Day,0))*$D$2
+INDEX(_Inf_Data,MATCH($F203,_Inf_Country,0),MATCH(AI$3-2,_Inf_Day,0))-INDEX(_Inf_Data,MATCH($F203,_Inf_Country,0),MATCH(AI$3-3,_Inf_Day,0))*$D$2
+INDEX(_Inf_Data,MATCH($F203,_Inf_Country,0),MATCH(AI$3-3,_Inf_Day,0))-INDEX(_Inf_Data,MATCH($F203,_Inf_Country,0),MATCH(AI$3-4,_Inf_Day,0))*$D$2
+INDEX(_Inf_Data,MATCH($F203,_Inf_Country,0),MATCH(AI$3-4,_Inf_Day,0))-INDEX(_Inf_Data,MATCH($F203,_Inf_Country,0),MATCH(AI$3-5,_Inf_Day,0))*$D$2)/5</f>
        <v>0</v>
      </c>
      <c r="AJ203" s="80">
        <f>(INDEX(_Inf_Data,MATCH($F203,_Inf_Country,0),MATCH(AJ$3,_Inf_Day,0))-INDEX(_Inf_Data,MATCH($F203,_Inf_Country,0),MATCH(AJ$3-1,_Inf_Day,0))*$D$2
+INDEX(_Inf_Data,MATCH($F203,_Inf_Country,0),MATCH(AJ$3-1,_Inf_Day,0))-INDEX(_Inf_Data,MATCH($F203,_Inf_Country,0),MATCH(AJ$3-2,_Inf_Day,0))*$D$2
+INDEX(_Inf_Data,MATCH($F203,_Inf_Country,0),MATCH(AJ$3-2,_Inf_Day,0))-INDEX(_Inf_Data,MATCH($F203,_Inf_Country,0),MATCH(AJ$3-3,_Inf_Day,0))*$D$2
+INDEX(_Inf_Data,MATCH($F203,_Inf_Country,0),MATCH(AJ$3-3,_Inf_Day,0))-INDEX(_Inf_Data,MATCH($F203,_Inf_Country,0),MATCH(AJ$3-4,_Inf_Day,0))*$D$2
+INDEX(_Inf_Data,MATCH($F203,_Inf_Country,0),MATCH(AJ$3-4,_Inf_Day,0))-INDEX(_Inf_Data,MATCH($F203,_Inf_Country,0),MATCH(AJ$3-5,_Inf_Day,0))*$D$2)/5</f>
        <v>0</v>
      </c>
      <c r="AK203" s="80">
        <f>(INDEX(_Inf_Data,MATCH($F203,_Inf_Country,0),MATCH(AK$3,_Inf_Day,0))-INDEX(_Inf_Data,MATCH($F203,_Inf_Country,0),MATCH(AK$3-1,_Inf_Day,0))*$D$2
+INDEX(_Inf_Data,MATCH($F203,_Inf_Country,0),MATCH(AK$3-1,_Inf_Day,0))-INDEX(_Inf_Data,MATCH($F203,_Inf_Country,0),MATCH(AK$3-2,_Inf_Day,0))*$D$2
+INDEX(_Inf_Data,MATCH($F203,_Inf_Country,0),MATCH(AK$3-2,_Inf_Day,0))-INDEX(_Inf_Data,MATCH($F203,_Inf_Country,0),MATCH(AK$3-3,_Inf_Day,0))*$D$2
+INDEX(_Inf_Data,MATCH($F203,_Inf_Country,0),MATCH(AK$3-3,_Inf_Day,0))-INDEX(_Inf_Data,MATCH($F203,_Inf_Country,0),MATCH(AK$3-4,_Inf_Day,0))*$D$2
+INDEX(_Inf_Data,MATCH($F203,_Inf_Country,0),MATCH(AK$3-4,_Inf_Day,0))-INDEX(_Inf_Data,MATCH($F203,_Inf_Country,0),MATCH(AK$3-5,_Inf_Day,0))*$D$2)/5</f>
        <v>0</v>
      </c>
      <c r="AL203" s="80">
        <f>(INDEX(_Inf_Data,MATCH($F203,_Inf_Country,0),MATCH(AL$3,_Inf_Day,0))-INDEX(_Inf_Data,MATCH($F203,_Inf_Country,0),MATCH(AL$3-1,_Inf_Day,0))*$D$2
+INDEX(_Inf_Data,MATCH($F203,_Inf_Country,0),MATCH(AL$3-1,_Inf_Day,0))-INDEX(_Inf_Data,MATCH($F203,_Inf_Country,0),MATCH(AL$3-2,_Inf_Day,0))*$D$2
+INDEX(_Inf_Data,MATCH($F203,_Inf_Country,0),MATCH(AL$3-2,_Inf_Day,0))-INDEX(_Inf_Data,MATCH($F203,_Inf_Country,0),MATCH(AL$3-3,_Inf_Day,0))*$D$2
+INDEX(_Inf_Data,MATCH($F203,_Inf_Country,0),MATCH(AL$3-3,_Inf_Day,0))-INDEX(_Inf_Data,MATCH($F203,_Inf_Country,0),MATCH(AL$3-4,_Inf_Day,0))*$D$2
+INDEX(_Inf_Data,MATCH($F203,_Inf_Country,0),MATCH(AL$3-4,_Inf_Day,0))-INDEX(_Inf_Data,MATCH($F203,_Inf_Country,0),MATCH(AL$3-5,_Inf_Day,0))*$D$2)/5</f>
        <v>0</v>
      </c>
      <c r="AM203" s="80">
        <f>(INDEX(_Inf_Data,MATCH($F203,_Inf_Country,0),MATCH(AM$3,_Inf_Day,0))-INDEX(_Inf_Data,MATCH($F203,_Inf_Country,0),MATCH(AM$3-1,_Inf_Day,0))*$D$2
+INDEX(_Inf_Data,MATCH($F203,_Inf_Country,0),MATCH(AM$3-1,_Inf_Day,0))-INDEX(_Inf_Data,MATCH($F203,_Inf_Country,0),MATCH(AM$3-2,_Inf_Day,0))*$D$2
+INDEX(_Inf_Data,MATCH($F203,_Inf_Country,0),MATCH(AM$3-2,_Inf_Day,0))-INDEX(_Inf_Data,MATCH($F203,_Inf_Country,0),MATCH(AM$3-3,_Inf_Day,0))*$D$2
+INDEX(_Inf_Data,MATCH($F203,_Inf_Country,0),MATCH(AM$3-3,_Inf_Day,0))-INDEX(_Inf_Data,MATCH($F203,_Inf_Country,0),MATCH(AM$3-4,_Inf_Day,0))*$D$2
+INDEX(_Inf_Data,MATCH($F203,_Inf_Country,0),MATCH(AM$3-4,_Inf_Day,0))-INDEX(_Inf_Data,MATCH($F203,_Inf_Country,0),MATCH(AM$3-5,_Inf_Day,0))*$D$2)/5</f>
        <v>0</v>
      </c>
      <c r="AN203" s="80">
        <f>(INDEX(_Inf_Data,MATCH($F203,_Inf_Country,0),MATCH(AN$3,_Inf_Day,0))-INDEX(_Inf_Data,MATCH($F203,_Inf_Country,0),MATCH(AN$3-1,_Inf_Day,0))*$D$2
+INDEX(_Inf_Data,MATCH($F203,_Inf_Country,0),MATCH(AN$3-1,_Inf_Day,0))-INDEX(_Inf_Data,MATCH($F203,_Inf_Country,0),MATCH(AN$3-2,_Inf_Day,0))*$D$2
+INDEX(_Inf_Data,MATCH($F203,_Inf_Country,0),MATCH(AN$3-2,_Inf_Day,0))-INDEX(_Inf_Data,MATCH($F203,_Inf_Country,0),MATCH(AN$3-3,_Inf_Day,0))*$D$2
+INDEX(_Inf_Data,MATCH($F203,_Inf_Country,0),MATCH(AN$3-3,_Inf_Day,0))-INDEX(_Inf_Data,MATCH($F203,_Inf_Country,0),MATCH(AN$3-4,_Inf_Day,0))*$D$2
+INDEX(_Inf_Data,MATCH($F203,_Inf_Country,0),MATCH(AN$3-4,_Inf_Day,0))-INDEX(_Inf_Data,MATCH($F203,_Inf_Country,0),MATCH(AN$3-5,_Inf_Day,0))*$D$2)/5</f>
        <v>0</v>
      </c>
      <c r="AO203" s="80">
        <f>(INDEX(_Inf_Data,MATCH($F203,_Inf_Country,0),MATCH(AO$3,_Inf_Day,0))-INDEX(_Inf_Data,MATCH($F203,_Inf_Country,0),MATCH(AO$3-1,_Inf_Day,0))*$D$2
+INDEX(_Inf_Data,MATCH($F203,_Inf_Country,0),MATCH(AO$3-1,_Inf_Day,0))-INDEX(_Inf_Data,MATCH($F203,_Inf_Country,0),MATCH(AO$3-2,_Inf_Day,0))*$D$2
+INDEX(_Inf_Data,MATCH($F203,_Inf_Country,0),MATCH(AO$3-2,_Inf_Day,0))-INDEX(_Inf_Data,MATCH($F203,_Inf_Country,0),MATCH(AO$3-3,_Inf_Day,0))*$D$2
+INDEX(_Inf_Data,MATCH($F203,_Inf_Country,0),MATCH(AO$3-3,_Inf_Day,0))-INDEX(_Inf_Data,MATCH($F203,_Inf_Country,0),MATCH(AO$3-4,_Inf_Day,0))*$D$2
+INDEX(_Inf_Data,MATCH($F203,_Inf_Country,0),MATCH(AO$3-4,_Inf_Day,0))-INDEX(_Inf_Data,MATCH($F203,_Inf_Country,0),MATCH(AO$3-5,_Inf_Day,0))*$D$2)/5</f>
        <v>0</v>
      </c>
      <c r="AP203" s="80">
        <f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>(INDEX(_Inf_Data,MATCH($F203,_Inf_Country,0),MATCH(AQ$3,_Inf_Day,0))-INDEX(_Inf_Data,MATCH($F203,_Inf_Country,0),MATCH(AQ$3-1,_Inf_Day,0))*$D$2
+INDEX(_Inf_Data,MATCH($F203,_Inf_Country,0),MATCH(AQ$3-1,_Inf_Day,0))-INDEX(_Inf_Data,MATCH($F203,_Inf_Country,0),MATCH(AQ$3-2,_Inf_Day,0))*$D$2
+INDEX(_Inf_Data,MATCH($F203,_Inf_Country,0),MATCH(AQ$3-2,_Inf_Day,0))-INDEX(_Inf_Data,MATCH($F203,_Inf_Country,0),MATCH(AQ$3-3,_Inf_Day,0))*$D$2
+INDEX(_Inf_Data,MATCH($F203,_Inf_Country,0),MATCH(AQ$3-3,_Inf_Day,0))-INDEX(_Inf_Data,MATCH($F203,_Inf_Country,0),MATCH(AQ$3-4,_Inf_Day,0))*$D$2
+INDEX(_Inf_Data,MATCH($F203,_Inf_Country,0),MATCH(AQ$3-4,_Inf_Day,0))-INDEX(_Inf_Data,MATCH($F203,_Inf_Country,0),MATCH(AQ$3-5,_Inf_Day,0))*$D$2)/5</f>
        <v>0</v>
      </c>
      <c r="AR203" s="80">
        <f>(INDEX(_Inf_Data,MATCH($F203,_Inf_Country,0),MATCH(AR$3,_Inf_Day,0))-INDEX(_Inf_Data,MATCH($F203,_Inf_Country,0),MATCH(AR$3-1,_Inf_Day,0))*$D$2
+INDEX(_Inf_Data,MATCH($F203,_Inf_Country,0),MATCH(AR$3-1,_Inf_Day,0))-INDEX(_Inf_Data,MATCH($F203,_Inf_Country,0),MATCH(AR$3-2,_Inf_Day,0))*$D$2
+INDEX(_Inf_Data,MATCH($F203,_Inf_Country,0),MATCH(AR$3-2,_Inf_Day,0))-INDEX(_Inf_Data,MATCH($F203,_Inf_Country,0),MATCH(AR$3-3,_Inf_Day,0))*$D$2
+INDEX(_Inf_Data,MATCH($F203,_Inf_Country,0),MATCH(AR$3-3,_Inf_Day,0))-INDEX(_Inf_Data,MATCH($F203,_Inf_Country,0),MATCH(AR$3-4,_Inf_Day,0))*$D$2
+INDEX(_Inf_Data,MATCH($F203,_Inf_Country,0),MATCH(AR$3-4,_Inf_Day,0))-INDEX(_Inf_Data,MATCH($F203,_Inf_Country,0),MATCH(AR$3-5,_Inf_Day,0))*$D$2)/5</f>
        <v>0</v>
      </c>
      <c r="AS203" s="80">
        <f>(INDEX(_Inf_Data,MATCH($F203,_Inf_Country,0),MATCH(AS$3,_Inf_Day,0))-INDEX(_Inf_Data,MATCH($F203,_Inf_Country,0),MATCH(AS$3-1,_Inf_Day,0))*$D$2
+INDEX(_Inf_Data,MATCH($F203,_Inf_Country,0),MATCH(AS$3-1,_Inf_Day,0))-INDEX(_Inf_Data,MATCH($F203,_Inf_Country,0),MATCH(AS$3-2,_Inf_Day,0))*$D$2
+INDEX(_Inf_Data,MATCH($F203,_Inf_Country,0),MATCH(AS$3-2,_Inf_Day,0))-INDEX(_Inf_Data,MATCH($F203,_Inf_Country,0),MATCH(AS$3-3,_Inf_Day,0))*$D$2
+INDEX(_Inf_Data,MATCH($F203,_Inf_Country,0),MATCH(AS$3-3,_Inf_Day,0))-INDEX(_Inf_Data,MATCH($F203,_Inf_Country,0),MATCH(AS$3-4,_Inf_Day,0))*$D$2
+INDEX(_Inf_Data,MATCH($F203,_Inf_Country,0),MATCH(AS$3-4,_Inf_Day,0))-INDEX(_Inf_Data,MATCH($F203,_Inf_Country,0),MATCH(AS$3-5,_Inf_Day,0))*$D$2)/5</f>
        <v>0</v>
      </c>
      <c r="AT203" s="80">
        <f>(INDEX(_Inf_Data,MATCH($F203,_Inf_Country,0),MATCH(AT$3,_Inf_Day,0))-INDEX(_Inf_Data,MATCH($F203,_Inf_Country,0),MATCH(AT$3-1,_Inf_Day,0))*$D$2
+INDEX(_Inf_Data,MATCH($F203,_Inf_Country,0),MATCH(AT$3-1,_Inf_Day,0))-INDEX(_Inf_Data,MATCH($F203,_Inf_Country,0),MATCH(AT$3-2,_Inf_Day,0))*$D$2
+INDEX(_Inf_Data,MATCH($F203,_Inf_Country,0),MATCH(AT$3-2,_Inf_Day,0))-INDEX(_Inf_Data,MATCH($F203,_Inf_Country,0),MATCH(AT$3-3,_Inf_Day,0))*$D$2
+INDEX(_Inf_Data,MATCH($F203,_Inf_Country,0),MATCH(AT$3-3,_Inf_Day,0))-INDEX(_Inf_Data,MATCH($F203,_Inf_Country,0),MATCH(AT$3-4,_Inf_Day,0))*$D$2
+INDEX(_Inf_Data,MATCH($F203,_Inf_Country,0),MATCH(AT$3-4,_Inf_Day,0))-INDEX(_Inf_Data,MATCH($F203,_Inf_Country,0),MATCH(AT$3-5,_Inf_Day,0))*$D$2)/5</f>
        <v>0</v>
      </c>
      <c r="AU203" s="80">
        <f>(INDEX(_Inf_Data,MATCH($F203,_Inf_Country,0),MATCH(AU$3,_Inf_Day,0))-INDEX(_Inf_Data,MATCH($F203,_Inf_Country,0),MATCH(AU$3-1,_Inf_Day,0))*$D$2
+INDEX(_Inf_Data,MATCH($F203,_Inf_Country,0),MATCH(AU$3-1,_Inf_Day,0))-INDEX(_Inf_Data,MATCH($F203,_Inf_Country,0),MATCH(AU$3-2,_Inf_Day,0))*$D$2
+INDEX(_Inf_Data,MATCH($F203,_Inf_Country,0),MATCH(AU$3-2,_Inf_Day,0))-INDEX(_Inf_Data,MATCH($F203,_Inf_Country,0),MATCH(AU$3-3,_Inf_Day,0))*$D$2
+INDEX(_Inf_Data,MATCH($F203,_Inf_Country,0),MATCH(AU$3-3,_Inf_Day,0))-INDEX(_Inf_Data,MATCH($F203,_Inf_Country,0),MATCH(AU$3-4,_Inf_Day,0))*$D$2
+INDEX(_Inf_Data,MATCH($F203,_Inf_Country,0),MATCH(AU$3-4,_Inf_Day,0))-INDEX(_Inf_Data,MATCH($F203,_Inf_Country,0),MATCH(AU$3-5,_Inf_Day,0))*$D$2)/5</f>
        <v>0</v>
      </c>
      <c r="AV203" s="80">
        <f>(INDEX(_Inf_Data,MATCH($F203,_Inf_Country,0),MATCH(AV$3,_Inf_Day,0))-INDEX(_Inf_Data,MATCH($F203,_Inf_Country,0),MATCH(AV$3-1,_Inf_Day,0))*$D$2
+INDEX(_Inf_Data,MATCH($F203,_Inf_Country,0),MATCH(AV$3-1,_Inf_Day,0))-INDEX(_Inf_Data,MATCH($F203,_Inf_Country,0),MATCH(AV$3-2,_Inf_Day,0))*$D$2
+INDEX(_Inf_Data,MATCH($F203,_Inf_Country,0),MATCH(AV$3-2,_Inf_Day,0))-INDEX(_Inf_Data,MATCH($F203,_Inf_Country,0),MATCH(AV$3-3,_Inf_Day,0))*$D$2
+INDEX(_Inf_Data,MATCH($F203,_Inf_Country,0),MATCH(AV$3-3,_Inf_Day,0))-INDEX(_Inf_Data,MATCH($F203,_Inf_Country,0),MATCH(AV$3-4,_Inf_Day,0))*$D$2
+INDEX(_Inf_Data,MATCH($F203,_Inf_Country,0),MATCH(AV$3-4,_Inf_Day,0))-INDEX(_Inf_Data,MATCH($F203,_Inf_Country,0),MATCH(AV$3-5,_Inf_Day,0))*$D$2)/5</f>
        <v>0</v>
      </c>
      <c r="AW203" s="80">
        <f>(INDEX(_Inf_Data,MATCH($F203,_Inf_Country,0),MATCH(AW$3,_Inf_Day,0))-INDEX(_Inf_Data,MATCH($F203,_Inf_Country,0),MATCH(AW$3-1,_Inf_Day,0))*$D$2
+INDEX(_Inf_Data,MATCH($F203,_Inf_Country,0),MATCH(AW$3-1,_Inf_Day,0))-INDEX(_Inf_Data,MATCH($F203,_Inf_Country,0),MATCH(AW$3-2,_Inf_Day,0))*$D$2
+INDEX(_Inf_Data,MATCH($F203,_Inf_Country,0),MATCH(AW$3-2,_Inf_Day,0))-INDEX(_Inf_Data,MATCH($F203,_Inf_Country,0),MATCH(AW$3-3,_Inf_Day,0))*$D$2
+INDEX(_Inf_Data,MATCH($F203,_Inf_Country,0),MATCH(AW$3-3,_Inf_Day,0))-INDEX(_Inf_Data,MATCH($F203,_Inf_Country,0),MATCH(AW$3-4,_Inf_Day,0))*$D$2
+INDEX(_Inf_Data,MATCH($F203,_Inf_Country,0),MATCH(AW$3-4,_Inf_Day,0))-INDEX(_Inf_Data,MATCH($F203,_Inf_Country,0),MATCH(AW$3-5,_Inf_Day,0))*$D$2)/5</f>
        <v>0</v>
      </c>
      <c r="AX203" s="80">
        <f>(INDEX(_Inf_Data,MATCH($F203,_Inf_Country,0),MATCH(AX$3,_Inf_Day,0))-INDEX(_Inf_Data,MATCH($F203,_Inf_Country,0),MATCH(AX$3-1,_Inf_Day,0))*$D$2
+INDEX(_Inf_Data,MATCH($F203,_Inf_Country,0),MATCH(AX$3-1,_Inf_Day,0))-INDEX(_Inf_Data,MATCH($F203,_Inf_Country,0),MATCH(AX$3-2,_Inf_Day,0))*$D$2
+INDEX(_Inf_Data,MATCH($F203,_Inf_Country,0),MATCH(AX$3-2,_Inf_Day,0))-INDEX(_Inf_Data,MATCH($F203,_Inf_Country,0),MATCH(AX$3-3,_Inf_Day,0))*$D$2
+INDEX(_Inf_Data,MATCH($F203,_Inf_Country,0),MATCH(AX$3-3,_Inf_Day,0))-INDEX(_Inf_Data,MATCH($F203,_Inf_Country,0),MATCH(AX$3-4,_Inf_Day,0))*$D$2
+INDEX(_Inf_Data,MATCH($F203,_Inf_Country,0),MATCH(AX$3-4,_Inf_Day,0))-INDEX(_Inf_Data,MATCH($F203,_Inf_Country,0),MATCH(AX$3-5,_Inf_Day,0))*$D$2)/5</f>
        <v>0.2</v>
      </c>
      <c r="AY203" s="80">
        <f>(INDEX(_Inf_Data,MATCH($F203,_Inf_Country,0),MATCH(AY$3,_Inf_Day,0))-INDEX(_Inf_Data,MATCH($F203,_Inf_Country,0),MATCH(AY$3-1,_Inf_Day,0))*$D$2
+INDEX(_Inf_Data,MATCH($F203,_Inf_Country,0),MATCH(AY$3-1,_Inf_Day,0))-INDEX(_Inf_Data,MATCH($F203,_Inf_Country,0),MATCH(AY$3-2,_Inf_Day,0))*$D$2
+INDEX(_Inf_Data,MATCH($F203,_Inf_Country,0),MATCH(AY$3-2,_Inf_Day,0))-INDEX(_Inf_Data,MATCH($F203,_Inf_Country,0),MATCH(AY$3-3,_Inf_Day,0))*$D$2
+INDEX(_Inf_Data,MATCH($F203,_Inf_Country,0),MATCH(AY$3-3,_Inf_Day,0))-INDEX(_Inf_Data,MATCH($F203,_Inf_Country,0),MATCH(AY$3-4,_Inf_Day,0))*$D$2
+INDEX(_Inf_Data,MATCH($F203,_Inf_Country,0),MATCH(AY$3-4,_Inf_Day,0))-INDEX(_Inf_Data,MATCH($F203,_Inf_Country,0),MATCH(AY$3-5,_Inf_Day,0))*$D$2)/5</f>
        <v>0.4</v>
      </c>
      <c r="AZ203" s="80">
        <f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.4</v>
      </c>
      <c r="BA203" s="80">
        <f>(INDEX(_Inf_Data,MATCH($F203,_Inf_Country,0),MATCH(BA$3,_Inf_Day,0))-INDEX(_Inf_Data,MATCH($F203,_Inf_Country,0),MATCH(BA$3-1,_Inf_Day,0))*$D$2
+INDEX(_Inf_Data,MATCH($F203,_Inf_Country,0),MATCH(BA$3-1,_Inf_Day,0))-INDEX(_Inf_Data,MATCH($F203,_Inf_Country,0),MATCH(BA$3-2,_Inf_Day,0))*$D$2
+INDEX(_Inf_Data,MATCH($F203,_Inf_Country,0),MATCH(BA$3-2,_Inf_Day,0))-INDEX(_Inf_Data,MATCH($F203,_Inf_Country,0),MATCH(BA$3-3,_Inf_Day,0))*$D$2
+INDEX(_Inf_Data,MATCH($F203,_Inf_Country,0),MATCH(BA$3-3,_Inf_Day,0))-INDEX(_Inf_Data,MATCH($F203,_Inf_Country,0),MATCH(BA$3-4,_Inf_Day,0))*$D$2
+INDEX(_Inf_Data,MATCH($F203,_Inf_Country,0),MATCH(BA$3-4,_Inf_Day,0))-INDEX(_Inf_Data,MATCH($F203,_Inf_Country,0),MATCH(BA$3-5,_Inf_Day,0))*$D$2)/5</f>
        <v>0.6</v>
      </c>
      <c r="BB203" s="80">
        <f>(INDEX(_Inf_Data,MATCH($F203,_Inf_Country,0),MATCH(BB$3,_Inf_Day,0))-INDEX(_Inf_Data,MATCH($F203,_Inf_Country,0),MATCH(BB$3-1,_Inf_Day,0))*$D$2
+INDEX(_Inf_Data,MATCH($F203,_Inf_Country,0),MATCH(BB$3-1,_Inf_Day,0))-INDEX(_Inf_Data,MATCH($F203,_Inf_Country,0),MATCH(BB$3-2,_Inf_Day,0))*$D$2
+INDEX(_Inf_Data,MATCH($F203,_Inf_Country,0),MATCH(BB$3-2,_Inf_Day,0))-INDEX(_Inf_Data,MATCH($F203,_Inf_Country,0),MATCH(BB$3-3,_Inf_Day,0))*$D$2
+INDEX(_Inf_Data,MATCH($F203,_Inf_Country,0),MATCH(BB$3-3,_Inf_Day,0))-INDEX(_Inf_Data,MATCH($F203,_Inf_Country,0),MATCH(BB$3-4,_Inf_Day,0))*$D$2
+INDEX(_Inf_Data,MATCH($F203,_Inf_Country,0),MATCH(BB$3-4,_Inf_Day,0))-INDEX(_Inf_Data,MATCH($F203,_Inf_Country,0),MATCH(BB$3-5,_Inf_Day,0))*$D$2)/5</f>
        <v>0.6</v>
      </c>
      <c r="BC203" s="80">
        <f>(INDEX(_Inf_Data,MATCH($F203,_Inf_Country,0),MATCH(BC$3,_Inf_Day,0))-INDEX(_Inf_Data,MATCH($F203,_Inf_Country,0),MATCH(BC$3-1,_Inf_Day,0))*$D$2
+INDEX(_Inf_Data,MATCH($F203,_Inf_Country,0),MATCH(BC$3-1,_Inf_Day,0))-INDEX(_Inf_Data,MATCH($F203,_Inf_Country,0),MATCH(BC$3-2,_Inf_Day,0))*$D$2
+INDEX(_Inf_Data,MATCH($F203,_Inf_Country,0),MATCH(BC$3-2,_Inf_Day,0))-INDEX(_Inf_Data,MATCH($F203,_Inf_Country,0),MATCH(BC$3-3,_Inf_Day,0))*$D$2
+INDEX(_Inf_Data,MATCH($F203,_Inf_Country,0),MATCH(BC$3-3,_Inf_Day,0))-INDEX(_Inf_Data,MATCH($F203,_Inf_Country,0),MATCH(BC$3-4,_Inf_Day,0))*$D$2
+INDEX(_Inf_Data,MATCH($F203,_Inf_Country,0),MATCH(BC$3-4,_Inf_Day,0))-INDEX(_Inf_Data,MATCH($F203,_Inf_Country,0),MATCH(BC$3-5,_Inf_Day,0))*$D$2)/5</f>
        <v>1.2</v>
      </c>
      <c r="BD203" s="80">
        <f>(INDEX(_Inf_Data,MATCH($F203,_Inf_Country,0),MATCH(BD$3,_Inf_Day,0))-INDEX(_Inf_Data,MATCH($F203,_Inf_Country,0),MATCH(BD$3-1,_Inf_Day,0))*$D$2
+INDEX(_Inf_Data,MATCH($F203,_Inf_Country,0),MATCH(BD$3-1,_Inf_Day,0))-INDEX(_Inf_Data,MATCH($F203,_Inf_Country,0),MATCH(BD$3-2,_Inf_Day,0))*$D$2
+INDEX(_Inf_Data,MATCH($F203,_Inf_Country,0),MATCH(BD$3-2,_Inf_Day,0))-INDEX(_Inf_Data,MATCH($F203,_Inf_Country,0),MATCH(BD$3-3,_Inf_Day,0))*$D$2
+INDEX(_Inf_Data,MATCH($F203,_Inf_Country,0),MATCH(BD$3-3,_Inf_Day,0))-INDEX(_Inf_Data,MATCH($F203,_Inf_Country,0),MATCH(BD$3-4,_Inf_Day,0))*$D$2
+INDEX(_Inf_Data,MATCH($F203,_Inf_Country,0),MATCH(BD$3-4,_Inf_Day,0))-INDEX(_Inf_Data,MATCH($F203,_Inf_Country,0),MATCH(BD$3-5,_Inf_Day,0))*$D$2)/5</f>
        <v>1.6</v>
      </c>
      <c r="BE203" s="80">
        <f>(INDEX(_Inf_Data,MATCH($F203,_Inf_Country,0),MATCH(BE$3,_Inf_Day,0))-INDEX(_Inf_Data,MATCH($F203,_Inf_Country,0),MATCH(BE$3-1,_Inf_Day,0))*$D$2
+INDEX(_Inf_Data,MATCH($F203,_Inf_Country,0),MATCH(BE$3-1,_Inf_Day,0))-INDEX(_Inf_Data,MATCH($F203,_Inf_Country,0),MATCH(BE$3-2,_Inf_Day,0))*$D$2
+INDEX(_Inf_Data,MATCH($F203,_Inf_Country,0),MATCH(BE$3-2,_Inf_Day,0))-INDEX(_Inf_Data,MATCH($F203,_Inf_Country,0),MATCH(BE$3-3,_Inf_Day,0))*$D$2
+INDEX(_Inf_Data,MATCH($F203,_Inf_Country,0),MATCH(BE$3-3,_Inf_Day,0))-INDEX(_Inf_Data,MATCH($F203,_Inf_Country,0),MATCH(BE$3-4,_Inf_Day,0))*$D$2
+INDEX(_Inf_Data,MATCH($F203,_Inf_Country,0),MATCH(BE$3-4,_Inf_Day,0))-INDEX(_Inf_Data,MATCH($F203,_Inf_Country,0),MATCH(BE$3-5,_Inf_Day,0))*$D$2)/5</f>
        <v>2.2000000000000002</v>
      </c>
      <c r="BF203" s="80">
        <f>(INDEX(_Inf_Data,MATCH($F203,_Inf_Country,0),MATCH(BF$3,_Inf_Day,0))-INDEX(_Inf_Data,MATCH($F203,_Inf_Country,0),MATCH(BF$3-1,_Inf_Day,0))*$D$2
+INDEX(_Inf_Data,MATCH($F203,_Inf_Country,0),MATCH(BF$3-1,_Inf_Day,0))-INDEX(_Inf_Data,MATCH($F203,_Inf_Country,0),MATCH(BF$3-2,_Inf_Day,0))*$D$2
+INDEX(_Inf_Data,MATCH($F203,_Inf_Country,0),MATCH(BF$3-2,_Inf_Day,0))-INDEX(_Inf_Data,MATCH($F203,_Inf_Country,0),MATCH(BF$3-3,_Inf_Day,0))*$D$2
+INDEX(_Inf_Data,MATCH($F203,_Inf_Country,0),MATCH(BF$3-3,_Inf_Day,0))-INDEX(_Inf_Data,MATCH($F203,_Inf_Country,0),MATCH(BF$3-4,_Inf_Day,0))*$D$2
+INDEX(_Inf_Data,MATCH($F203,_Inf_Country,0),MATCH(BF$3-4,_Inf_Day,0))-INDEX(_Inf_Data,MATCH($F203,_Inf_Country,0),MATCH(BF$3-5,_Inf_Day,0))*$D$2)/5</f>
        <v>2.4</v>
      </c>
      <c r="BG203" s="80">
        <f>(INDEX(_Inf_Data,MATCH($F203,_Inf_Country,0),MATCH(BG$3,_Inf_Day,0))-INDEX(_Inf_Data,MATCH($F203,_Inf_Country,0),MATCH(BG$3-1,_Inf_Day,0))*$D$2
+INDEX(_Inf_Data,MATCH($F203,_Inf_Country,0),MATCH(BG$3-1,_Inf_Day,0))-INDEX(_Inf_Data,MATCH($F203,_Inf_Country,0),MATCH(BG$3-2,_Inf_Day,0))*$D$2
+INDEX(_Inf_Data,MATCH($F203,_Inf_Country,0),MATCH(BG$3-2,_Inf_Day,0))-INDEX(_Inf_Data,MATCH($F203,_Inf_Country,0),MATCH(BG$3-3,_Inf_Day,0))*$D$2
+INDEX(_Inf_Data,MATCH($F203,_Inf_Country,0),MATCH(BG$3-3,_Inf_Day,0))-INDEX(_Inf_Data,MATCH($F203,_Inf_Country,0),MATCH(BG$3-4,_Inf_Day,0))*$D$2
+INDEX(_Inf_Data,MATCH($F203,_Inf_Country,0),MATCH(BG$3-4,_Inf_Day,0))-INDEX(_Inf_Data,MATCH($F203,_Inf_Country,0),MATCH(BG$3-5,_Inf_Day,0))*$D$2)/5</f>
        <v>4.2</v>
      </c>
      <c r="BH203" s="80">
        <f>(INDEX(_Inf_Data,MATCH($F203,_Inf_Country,0),MATCH(BH$3,_Inf_Day,0))-INDEX(_Inf_Data,MATCH($F203,_Inf_Country,0),MATCH(BH$3-1,_Inf_Day,0))*$D$2
+INDEX(_Inf_Data,MATCH($F203,_Inf_Country,0),MATCH(BH$3-1,_Inf_Day,0))-INDEX(_Inf_Data,MATCH($F203,_Inf_Country,0),MATCH(BH$3-2,_Inf_Day,0))*$D$2
+INDEX(_Inf_Data,MATCH($F203,_Inf_Country,0),MATCH(BH$3-2,_Inf_Day,0))-INDEX(_Inf_Data,MATCH($F203,_Inf_Country,0),MATCH(BH$3-3,_Inf_Day,0))*$D$2
+INDEX(_Inf_Data,MATCH($F203,_Inf_Country,0),MATCH(BH$3-3,_Inf_Day,0))-INDEX(_Inf_Data,MATCH($F203,_Inf_Country,0),MATCH(BH$3-4,_Inf_Day,0))*$D$2
+INDEX(_Inf_Data,MATCH($F203,_Inf_Country,0),MATCH(BH$3-4,_Inf_Day,0))-INDEX(_Inf_Data,MATCH($F203,_Inf_Country,0),MATCH(BH$3-5,_Inf_Day,0))*$D$2)/5</f>
        <v>4.5999999999999996</v>
      </c>
      <c r="BI203" s="80">
        <f>(INDEX(_Inf_Data,MATCH($F203,_Inf_Country,0),MATCH(BI$3,_Inf_Day,0))-INDEX(_Inf_Data,MATCH($F203,_Inf_Country,0),MATCH(BI$3-1,_Inf_Day,0))*$D$2
+INDEX(_Inf_Data,MATCH($F203,_Inf_Country,0),MATCH(BI$3-1,_Inf_Day,0))-INDEX(_Inf_Data,MATCH($F203,_Inf_Country,0),MATCH(BI$3-2,_Inf_Day,0))*$D$2
+INDEX(_Inf_Data,MATCH($F203,_Inf_Country,0),MATCH(BI$3-2,_Inf_Day,0))-INDEX(_Inf_Data,MATCH($F203,_Inf_Country,0),MATCH(BI$3-3,_Inf_Day,0))*$D$2
+INDEX(_Inf_Data,MATCH($F203,_Inf_Country,0),MATCH(BI$3-3,_Inf_Day,0))-INDEX(_Inf_Data,MATCH($F203,_Inf_Country,0),MATCH(BI$3-4,_Inf_Day,0))*$D$2
+INDEX(_Inf_Data,MATCH($F203,_Inf_Country,0),MATCH(BI$3-4,_Inf_Day,0))-INDEX(_Inf_Data,MATCH($F203,_Inf_Country,0),MATCH(BI$3-5,_Inf_Day,0))*$D$2)/5</f>
        <v>8</v>
      </c>
      <c r="BJ203" s="80">
        <f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12.6</v>
      </c>
      <c r="BK203" s="80">
        <f>(INDEX(_Inf_Data,MATCH($F203,_Inf_Country,0),MATCH(BK$3,_Inf_Day,0))-INDEX(_Inf_Data,MATCH($F203,_Inf_Country,0),MATCH(BK$3-1,_Inf_Day,0))*$D$2
+INDEX(_Inf_Data,MATCH($F203,_Inf_Country,0),MATCH(BK$3-1,_Inf_Day,0))-INDEX(_Inf_Data,MATCH($F203,_Inf_Country,0),MATCH(BK$3-2,_Inf_Day,0))*$D$2
+INDEX(_Inf_Data,MATCH($F203,_Inf_Country,0),MATCH(BK$3-2,_Inf_Day,0))-INDEX(_Inf_Data,MATCH($F203,_Inf_Country,0),MATCH(BK$3-3,_Inf_Day,0))*$D$2
+INDEX(_Inf_Data,MATCH($F203,_Inf_Country,0),MATCH(BK$3-3,_Inf_Day,0))-INDEX(_Inf_Data,MATCH($F203,_Inf_Country,0),MATCH(BK$3-4,_Inf_Day,0))*$D$2
+INDEX(_Inf_Data,MATCH($F203,_Inf_Country,0),MATCH(BK$3-4,_Inf_Day,0))-INDEX(_Inf_Data,MATCH($F203,_Inf_Country,0),MATCH(BK$3-5,_Inf_Day,0))*$D$2)/5</f>
        <v>17</v>
      </c>
      <c r="BL203" s="80">
        <f>(INDEX(_Inf_Data,MATCH($F203,_Inf_Country,0),MATCH(BL$3,_Inf_Day,0))-INDEX(_Inf_Data,MATCH($F203,_Inf_Country,0),MATCH(BL$3-1,_Inf_Day,0))*$D$2
+INDEX(_Inf_Data,MATCH($F203,_Inf_Country,0),MATCH(BL$3-1,_Inf_Day,0))-INDEX(_Inf_Data,MATCH($F203,_Inf_Country,0),MATCH(BL$3-2,_Inf_Day,0))*$D$2
+INDEX(_Inf_Data,MATCH($F203,_Inf_Country,0),MATCH(BL$3-2,_Inf_Day,0))-INDEX(_Inf_Data,MATCH($F203,_Inf_Country,0),MATCH(BL$3-3,_Inf_Day,0))*$D$2
+INDEX(_Inf_Data,MATCH($F203,_Inf_Country,0),MATCH(BL$3-3,_Inf_Day,0))-INDEX(_Inf_Data,MATCH($F203,_Inf_Country,0),MATCH(BL$3-4,_Inf_Day,0))*$D$2
+INDEX(_Inf_Data,MATCH($F203,_Inf_Country,0),MATCH(BL$3-4,_Inf_Day,0))-INDEX(_Inf_Data,MATCH($F203,_Inf_Country,0),MATCH(BL$3-5,_Inf_Day,0))*$D$2)/5</f>
        <v>15.4</v>
      </c>
      <c r="BM203" s="80">
        <f>(INDEX(_Inf_Data,MATCH($F203,_Inf_Country,0),MATCH(BM$3,_Inf_Day,0))-INDEX(_Inf_Data,MATCH($F203,_Inf_Country,0),MATCH(BM$3-1,_Inf_Day,0))*$D$2
+INDEX(_Inf_Data,MATCH($F203,_Inf_Country,0),MATCH(BM$3-1,_Inf_Day,0))-INDEX(_Inf_Data,MATCH($F203,_Inf_Country,0),MATCH(BM$3-2,_Inf_Day,0))*$D$2
+INDEX(_Inf_Data,MATCH($F203,_Inf_Country,0),MATCH(BM$3-2,_Inf_Day,0))-INDEX(_Inf_Data,MATCH($F203,_Inf_Country,0),MATCH(BM$3-3,_Inf_Day,0))*$D$2
+INDEX(_Inf_Data,MATCH($F203,_Inf_Country,0),MATCH(BM$3-3,_Inf_Day,0))-INDEX(_Inf_Data,MATCH($F203,_Inf_Country,0),MATCH(BM$3-4,_Inf_Day,0))*$D$2
+INDEX(_Inf_Data,MATCH($F203,_Inf_Country,0),MATCH(BM$3-4,_Inf_Day,0))-INDEX(_Inf_Data,MATCH($F203,_Inf_Country,0),MATCH(BM$3-5,_Inf_Day,0))*$D$2)/5</f>
        <v>32</v>
      </c>
      <c r="BN203" s="80">
        <f>(INDEX(_Inf_Data,MATCH($F203,_Inf_Country,0),MATCH(BN$3,_Inf_Day,0))-INDEX(_Inf_Data,MATCH($F203,_Inf_Country,0),MATCH(BN$3-1,_Inf_Day,0))*$D$2
+INDEX(_Inf_Data,MATCH($F203,_Inf_Country,0),MATCH(BN$3-1,_Inf_Day,0))-INDEX(_Inf_Data,MATCH($F203,_Inf_Country,0),MATCH(BN$3-2,_Inf_Day,0))*$D$2
+INDEX(_Inf_Data,MATCH($F203,_Inf_Country,0),MATCH(BN$3-2,_Inf_Day,0))-INDEX(_Inf_Data,MATCH($F203,_Inf_Country,0),MATCH(BN$3-3,_Inf_Day,0))*$D$2
+INDEX(_Inf_Data,MATCH($F203,_Inf_Country,0),MATCH(BN$3-3,_Inf_Day,0))-INDEX(_Inf_Data,MATCH($F203,_Inf_Country,0),MATCH(BN$3-4,_Inf_Day,0))*$D$2
+INDEX(_Inf_Data,MATCH($F203,_Inf_Country,0),MATCH(BN$3-4,_Inf_Day,0))-INDEX(_Inf_Data,MATCH($F203,_Inf_Country,0),MATCH(BN$3-5,_Inf_Day,0))*$D$2)/5</f>
        <v>51.2</v>
      </c>
      <c r="BO203" s="80">
        <f>(INDEX(_Inf_Data,MATCH($F203,_Inf_Country,0),MATCH(BO$3,_Inf_Day,0))-INDEX(_Inf_Data,MATCH($F203,_Inf_Country,0),MATCH(BO$3-1,_Inf_Day,0))*$D$2
+INDEX(_Inf_Data,MATCH($F203,_Inf_Country,0),MATCH(BO$3-1,_Inf_Day,0))-INDEX(_Inf_Data,MATCH($F203,_Inf_Country,0),MATCH(BO$3-2,_Inf_Day,0))*$D$2
+INDEX(_Inf_Data,MATCH($F203,_Inf_Country,0),MATCH(BO$3-2,_Inf_Day,0))-INDEX(_Inf_Data,MATCH($F203,_Inf_Country,0),MATCH(BO$3-3,_Inf_Day,0))*$D$2
+INDEX(_Inf_Data,MATCH($F203,_Inf_Country,0),MATCH(BO$3-3,_Inf_Day,0))-INDEX(_Inf_Data,MATCH($F203,_Inf_Country,0),MATCH(BO$3-4,_Inf_Day,0))*$D$2
+INDEX(_Inf_Data,MATCH($F203,_Inf_Country,0),MATCH(BO$3-4,_Inf_Day,0))-INDEX(_Inf_Data,MATCH($F203,_Inf_Country,0),MATCH(BO$3-5,_Inf_Day,0))*$D$2)/5</f>
        <v>71.2</v>
      </c>
      <c r="BP203" s="80">
        <f>(INDEX(_Inf_Data,MATCH($F203,_Inf_Country,0),MATCH(BP$3,_Inf_Day,0))-INDEX(_Inf_Data,MATCH($F203,_Inf_Country,0),MATCH(BP$3-1,_Inf_Day,0))*$D$2
+INDEX(_Inf_Data,MATCH($F203,_Inf_Country,0),MATCH(BP$3-1,_Inf_Day,0))-INDEX(_Inf_Data,MATCH($F203,_Inf_Country,0),MATCH(BP$3-2,_Inf_Day,0))*$D$2
+INDEX(_Inf_Data,MATCH($F203,_Inf_Country,0),MATCH(BP$3-2,_Inf_Day,0))-INDEX(_Inf_Data,MATCH($F203,_Inf_Country,0),MATCH(BP$3-3,_Inf_Day,0))*$D$2
+INDEX(_Inf_Data,MATCH($F203,_Inf_Country,0),MATCH(BP$3-3,_Inf_Day,0))-INDEX(_Inf_Data,MATCH($F203,_Inf_Country,0),MATCH(BP$3-4,_Inf_Day,0))*$D$2
+INDEX(_Inf_Data,MATCH($F203,_Inf_Country,0),MATCH(BP$3-4,_Inf_Day,0))-INDEX(_Inf_Data,MATCH($F203,_Inf_Country,0),MATCH(BP$3-5,_Inf_Day,0))*$D$2)/5</f>
        <v>92.8</v>
      </c>
      <c r="BQ203" s="80">
        <f>(INDEX(_Inf_Data,MATCH($F203,_Inf_Country,0),MATCH(BQ$3,_Inf_Day,0))-INDEX(_Inf_Data,MATCH($F203,_Inf_Country,0),MATCH(BQ$3-1,_Inf_Day,0))*$D$2
+INDEX(_Inf_Data,MATCH($F203,_Inf_Country,0),MATCH(BQ$3-1,_Inf_Day,0))-INDEX(_Inf_Data,MATCH($F203,_Inf_Country,0),MATCH(BQ$3-2,_Inf_Day,0))*$D$2
+INDEX(_Inf_Data,MATCH($F203,_Inf_Country,0),MATCH(BQ$3-2,_Inf_Day,0))-INDEX(_Inf_Data,MATCH($F203,_Inf_Country,0),MATCH(BQ$3-3,_Inf_Day,0))*$D$2
+INDEX(_Inf_Data,MATCH($F203,_Inf_Country,0),MATCH(BQ$3-3,_Inf_Day,0))-INDEX(_Inf_Data,MATCH($F203,_Inf_Country,0),MATCH(BQ$3-4,_Inf_Day,0))*$D$2
+INDEX(_Inf_Data,MATCH($F203,_Inf_Country,0),MATCH(BQ$3-4,_Inf_Day,0))-INDEX(_Inf_Data,MATCH($F203,_Inf_Country,0),MATCH(BQ$3-5,_Inf_Day,0))*$D$2)/5</f>
        <v>132.4</v>
      </c>
      <c r="BR203" s="80">
        <f>(INDEX(_Inf_Data,MATCH($F203,_Inf_Country,0),MATCH(BR$3,_Inf_Day,0))-INDEX(_Inf_Data,MATCH($F203,_Inf_Country,0),MATCH(BR$3-1,_Inf_Day,0))*$D$2
+INDEX(_Inf_Data,MATCH($F203,_Inf_Country,0),MATCH(BR$3-1,_Inf_Day,0))-INDEX(_Inf_Data,MATCH($F203,_Inf_Country,0),MATCH(BR$3-2,_Inf_Day,0))*$D$2
+INDEX(_Inf_Data,MATCH($F203,_Inf_Country,0),MATCH(BR$3-2,_Inf_Day,0))-INDEX(_Inf_Data,MATCH($F203,_Inf_Country,0),MATCH(BR$3-3,_Inf_Day,0))*$D$2
+INDEX(_Inf_Data,MATCH($F203,_Inf_Country,0),MATCH(BR$3-3,_Inf_Day,0))-INDEX(_Inf_Data,MATCH($F203,_Inf_Country,0),MATCH(BR$3-4,_Inf_Day,0))*$D$2
+INDEX(_Inf_Data,MATCH($F203,_Inf_Country,0),MATCH(BR$3-4,_Inf_Day,0))-INDEX(_Inf_Data,MATCH($F203,_Inf_Country,0),MATCH(BR$3-5,_Inf_Day,0))*$D$2)/5</f>
        <v>162.80000000000001</v>
      </c>
      <c r="BS203" s="80">
        <f>(INDEX(_Inf_Data,MATCH($F203,_Inf_Country,0),MATCH(BS$3,_Inf_Day,0))-INDEX(_Inf_Data,MATCH($F203,_Inf_Country,0),MATCH(BS$3-1,_Inf_Day,0))*$D$2
+INDEX(_Inf_Data,MATCH($F203,_Inf_Country,0),MATCH(BS$3-1,_Inf_Day,0))-INDEX(_Inf_Data,MATCH($F203,_Inf_Country,0),MATCH(BS$3-2,_Inf_Day,0))*$D$2
+INDEX(_Inf_Data,MATCH($F203,_Inf_Country,0),MATCH(BS$3-2,_Inf_Day,0))-INDEX(_Inf_Data,MATCH($F203,_Inf_Country,0),MATCH(BS$3-3,_Inf_Day,0))*$D$2
+INDEX(_Inf_Data,MATCH($F203,_Inf_Country,0),MATCH(BS$3-3,_Inf_Day,0))-INDEX(_Inf_Data,MATCH($F203,_Inf_Country,0),MATCH(BS$3-4,_Inf_Day,0))*$D$2
+INDEX(_Inf_Data,MATCH($F203,_Inf_Country,0),MATCH(BS$3-4,_Inf_Day,0))-INDEX(_Inf_Data,MATCH($F203,_Inf_Country,0),MATCH(BS$3-5,_Inf_Day,0))*$D$2)/5</f>
        <v>184.2</v>
      </c>
      <c r="BT203" s="80">
        <f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196</v>
      </c>
      <c r="BU203" s="80">
        <f>(INDEX(_Inf_Data,MATCH($F203,_Inf_Country,0),MATCH(BU$3,_Inf_Day,0))-INDEX(_Inf_Data,MATCH($F203,_Inf_Country,0),MATCH(BU$3-1,_Inf_Day,0))*$D$2
+INDEX(_Inf_Data,MATCH($F203,_Inf_Country,0),MATCH(BU$3-1,_Inf_Day,0))-INDEX(_Inf_Data,MATCH($F203,_Inf_Country,0),MATCH(BU$3-2,_Inf_Day,0))*$D$2
+INDEX(_Inf_Data,MATCH($F203,_Inf_Country,0),MATCH(BU$3-2,_Inf_Day,0))-INDEX(_Inf_Data,MATCH($F203,_Inf_Country,0),MATCH(BU$3-3,_Inf_Day,0))*$D$2
+INDEX(_Inf_Data,MATCH($F203,_Inf_Country,0),MATCH(BU$3-3,_Inf_Day,0))-INDEX(_Inf_Data,MATCH($F203,_Inf_Country,0),MATCH(BU$3-4,_Inf_Day,0))*$D$2
+INDEX(_Inf_Data,MATCH($F203,_Inf_Country,0),MATCH(BU$3-4,_Inf_Day,0))-INDEX(_Inf_Data,MATCH($F203,_Inf_Country,0),MATCH(BU$3-5,_Inf_Day,0))*$D$2)/5</f>
        <v>223.6</v>
      </c>
      <c r="BV203" s="80">
        <f>(INDEX(_Inf_Data,MATCH($F203,_Inf_Country,0),MATCH(BV$3,_Inf_Day,0))-INDEX(_Inf_Data,MATCH($F203,_Inf_Country,0),MATCH(BV$3-1,_Inf_Day,0))*$D$2
+INDEX(_Inf_Data,MATCH($F203,_Inf_Country,0),MATCH(BV$3-1,_Inf_Day,0))-INDEX(_Inf_Data,MATCH($F203,_Inf_Country,0),MATCH(BV$3-2,_Inf_Day,0))*$D$2
+INDEX(_Inf_Data,MATCH($F203,_Inf_Country,0),MATCH(BV$3-2,_Inf_Day,0))-INDEX(_Inf_Data,MATCH($F203,_Inf_Country,0),MATCH(BV$3-3,_Inf_Day,0))*$D$2
+INDEX(_Inf_Data,MATCH($F203,_Inf_Country,0),MATCH(BV$3-3,_Inf_Day,0))-INDEX(_Inf_Data,MATCH($F203,_Inf_Country,0),MATCH(BV$3-4,_Inf_Day,0))*$D$2
+INDEX(_Inf_Data,MATCH($F203,_Inf_Country,0),MATCH(BV$3-4,_Inf_Day,0))-INDEX(_Inf_Data,MATCH($F203,_Inf_Country,0),MATCH(BV$3-5,_Inf_Day,0))*$D$2)/5</f>
        <v>318.8</v>
      </c>
      <c r="BW203" s="80">
        <f>(INDEX(_Inf_Data,MATCH($F203,_Inf_Country,0),MATCH(BW$3,_Inf_Day,0))-INDEX(_Inf_Data,MATCH($F203,_Inf_Country,0),MATCH(BW$3-1,_Inf_Day,0))*$D$2
+INDEX(_Inf_Data,MATCH($F203,_Inf_Country,0),MATCH(BW$3-1,_Inf_Day,0))-INDEX(_Inf_Data,MATCH($F203,_Inf_Country,0),MATCH(BW$3-2,_Inf_Day,0))*$D$2
+INDEX(_Inf_Data,MATCH($F203,_Inf_Country,0),MATCH(BW$3-2,_Inf_Day,0))-INDEX(_Inf_Data,MATCH($F203,_Inf_Country,0),MATCH(BW$3-3,_Inf_Day,0))*$D$2
+INDEX(_Inf_Data,MATCH($F203,_Inf_Country,0),MATCH(BW$3-3,_Inf_Day,0))-INDEX(_Inf_Data,MATCH($F203,_Inf_Country,0),MATCH(BW$3-4,_Inf_Day,0))*$D$2
+INDEX(_Inf_Data,MATCH($F203,_Inf_Country,0),MATCH(BW$3-4,_Inf_Day,0))-INDEX(_Inf_Data,MATCH($F203,_Inf_Country,0),MATCH(BW$3-5,_Inf_Day,0))*$D$2)/5</f>
        <v>379.2</v>
      </c>
      <c r="BX203" s="80">
        <f>(INDEX(_Inf_Data,MATCH($F203,_Inf_Country,0),MATCH(BX$3,_Inf_Day,0))-INDEX(_Inf_Data,MATCH($F203,_Inf_Country,0),MATCH(BX$3-1,_Inf_Day,0))*$D$2
+INDEX(_Inf_Data,MATCH($F203,_Inf_Country,0),MATCH(BX$3-1,_Inf_Day,0))-INDEX(_Inf_Data,MATCH($F203,_Inf_Country,0),MATCH(BX$3-2,_Inf_Day,0))*$D$2
+INDEX(_Inf_Data,MATCH($F203,_Inf_Country,0),MATCH(BX$3-2,_Inf_Day,0))-INDEX(_Inf_Data,MATCH($F203,_Inf_Country,0),MATCH(BX$3-3,_Inf_Day,0))*$D$2
+INDEX(_Inf_Data,MATCH($F203,_Inf_Country,0),MATCH(BX$3-3,_Inf_Day,0))-INDEX(_Inf_Data,MATCH($F203,_Inf_Country,0),MATCH(BX$3-4,_Inf_Day,0))*$D$2
+INDEX(_Inf_Data,MATCH($F203,_Inf_Country,0),MATCH(BX$3-4,_Inf_Day,0))-INDEX(_Inf_Data,MATCH($F203,_Inf_Country,0),MATCH(BX$3-5,_Inf_Day,0))*$D$2)/5</f>
        <v>507.2</v>
      </c>
      <c r="BY203" s="80">
        <f>(INDEX(_Inf_Data,MATCH($F203,_Inf_Country,0),MATCH(BY$3,_Inf_Day,0))-INDEX(_Inf_Data,MATCH($F203,_Inf_Country,0),MATCH(BY$3-1,_Inf_Day,0))*$D$2
+INDEX(_Inf_Data,MATCH($F203,_Inf_Country,0),MATCH(BY$3-1,_Inf_Day,0))-INDEX(_Inf_Data,MATCH($F203,_Inf_Country,0),MATCH(BY$3-2,_Inf_Day,0))*$D$2
+INDEX(_Inf_Data,MATCH($F203,_Inf_Country,0),MATCH(BY$3-2,_Inf_Day,0))-INDEX(_Inf_Data,MATCH($F203,_Inf_Country,0),MATCH(BY$3-3,_Inf_Day,0))*$D$2
+INDEX(_Inf_Data,MATCH($F203,_Inf_Country,0),MATCH(BY$3-3,_Inf_Day,0))-INDEX(_Inf_Data,MATCH($F203,_Inf_Country,0),MATCH(BY$3-4,_Inf_Day,0))*$D$2
+INDEX(_Inf_Data,MATCH($F203,_Inf_Country,0),MATCH(BY$3-4,_Inf_Day,0))-INDEX(_Inf_Data,MATCH($F203,_Inf_Country,0),MATCH(BY$3-5,_Inf_Day,0))*$D$2)/5</f>
        <v>566.79999999999995</v>
      </c>
      <c r="BZ203" s="80">
        <f>(INDEX(_Inf_Data,MATCH($F203,_Inf_Country,0),MATCH(BZ$3,_Inf_Day,0))-INDEX(_Inf_Data,MATCH($F203,_Inf_Country,0),MATCH(BZ$3-1,_Inf_Day,0))*$D$2
+INDEX(_Inf_Data,MATCH($F203,_Inf_Country,0),MATCH(BZ$3-1,_Inf_Day,0))-INDEX(_Inf_Data,MATCH($F203,_Inf_Country,0),MATCH(BZ$3-2,_Inf_Day,0))*$D$2
+INDEX(_Inf_Data,MATCH($F203,_Inf_Country,0),MATCH(BZ$3-2,_Inf_Day,0))-INDEX(_Inf_Data,MATCH($F203,_Inf_Country,0),MATCH(BZ$3-3,_Inf_Day,0))*$D$2
+INDEX(_Inf_Data,MATCH($F203,_Inf_Country,0),MATCH(BZ$3-3,_Inf_Day,0))-INDEX(_Inf_Data,MATCH($F203,_Inf_Country,0),MATCH(BZ$3-4,_Inf_Day,0))*$D$2
+INDEX(_Inf_Data,MATCH($F203,_Inf_Country,0),MATCH(BZ$3-4,_Inf_Day,0))-INDEX(_Inf_Data,MATCH($F203,_Inf_Country,0),MATCH(BZ$3-5,_Inf_Day,0))*$D$2)/5</f>
        <v>758.2</v>
      </c>
      <c r="CA203" s="80">
        <f>(INDEX(_Inf_Data,MATCH($F203,_Inf_Country,0),MATCH(CA$3,_Inf_Day,0))-INDEX(_Inf_Data,MATCH($F203,_Inf_Country,0),MATCH(CA$3-1,_Inf_Day,0))*$D$2
+INDEX(_Inf_Data,MATCH($F203,_Inf_Country,0),MATCH(CA$3-1,_Inf_Day,0))-INDEX(_Inf_Data,MATCH($F203,_Inf_Country,0),MATCH(CA$3-2,_Inf_Day,0))*$D$2
+INDEX(_Inf_Data,MATCH($F203,_Inf_Country,0),MATCH(CA$3-2,_Inf_Day,0))-INDEX(_Inf_Data,MATCH($F203,_Inf_Country,0),MATCH(CA$3-3,_Inf_Day,0))*$D$2
+INDEX(_Inf_Data,MATCH($F203,_Inf_Country,0),MATCH(CA$3-3,_Inf_Day,0))-INDEX(_Inf_Data,MATCH($F203,_Inf_Country,0),MATCH(CA$3-4,_Inf_Day,0))*$D$2
+INDEX(_Inf_Data,MATCH($F203,_Inf_Country,0),MATCH(CA$3-4,_Inf_Day,0))-INDEX(_Inf_Data,MATCH($F203,_Inf_Country,0),MATCH(CA$3-5,_Inf_Day,0))*$D$2)/5</f>
        <v>876.8</v>
      </c>
      <c r="CB203" s="80">
        <f>(INDEX(_Inf_Data,MATCH($F203,_Inf_Country,0),MATCH(CB$3,_Inf_Day,0))-INDEX(_Inf_Data,MATCH($F203,_Inf_Country,0),MATCH(CB$3-1,_Inf_Day,0))*$D$2
+INDEX(_Inf_Data,MATCH($F203,_Inf_Country,0),MATCH(CB$3-1,_Inf_Day,0))-INDEX(_Inf_Data,MATCH($F203,_Inf_Country,0),MATCH(CB$3-2,_Inf_Day,0))*$D$2
+INDEX(_Inf_Data,MATCH($F203,_Inf_Country,0),MATCH(CB$3-2,_Inf_Day,0))-INDEX(_Inf_Data,MATCH($F203,_Inf_Country,0),MATCH(CB$3-3,_Inf_Day,0))*$D$2
+INDEX(_Inf_Data,MATCH($F203,_Inf_Country,0),MATCH(CB$3-3,_Inf_Day,0))-INDEX(_Inf_Data,MATCH($F203,_Inf_Country,0),MATCH(CB$3-4,_Inf_Day,0))*$D$2
+INDEX(_Inf_Data,MATCH($F203,_Inf_Country,0),MATCH(CB$3-4,_Inf_Day,0))-INDEX(_Inf_Data,MATCH($F203,_Inf_Country,0),MATCH(CB$3-5,_Inf_Day,0))*$D$2)/5</f>
        <v>811.2</v>
      </c>
      <c r="CC203" s="80">
        <f>(INDEX(_Inf_Data,MATCH($F203,_Inf_Country,0),MATCH(CC$3,_Inf_Day,0))-INDEX(_Inf_Data,MATCH($F203,_Inf_Country,0),MATCH(CC$3-1,_Inf_Day,0))*$D$2
+INDEX(_Inf_Data,MATCH($F203,_Inf_Country,0),MATCH(CC$3-1,_Inf_Day,0))-INDEX(_Inf_Data,MATCH($F203,_Inf_Country,0),MATCH(CC$3-2,_Inf_Day,0))*$D$2
+INDEX(_Inf_Data,MATCH($F203,_Inf_Country,0),MATCH(CC$3-2,_Inf_Day,0))-INDEX(_Inf_Data,MATCH($F203,_Inf_Country,0),MATCH(CC$3-3,_Inf_Day,0))*$D$2
+INDEX(_Inf_Data,MATCH($F203,_Inf_Country,0),MATCH(CC$3-3,_Inf_Day,0))-INDEX(_Inf_Data,MATCH($F203,_Inf_Country,0),MATCH(CC$3-4,_Inf_Day,0))*$D$2
+INDEX(_Inf_Data,MATCH($F203,_Inf_Country,0),MATCH(CC$3-4,_Inf_Day,0))-INDEX(_Inf_Data,MATCH($F203,_Inf_Country,0),MATCH(CC$3-5,_Inf_Day,0))*$D$2)/5</f>
        <v>1049</v>
      </c>
      <c r="CD203" s="80">
        <f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204.4000000000001</v>
      </c>
      <c r="CE203" s="80">
        <f>(INDEX(_Inf_Data,MATCH($F203,_Inf_Country,0),MATCH(CE$3,_Inf_Day,0))-INDEX(_Inf_Data,MATCH($F203,_Inf_Country,0),MATCH(CE$3-1,_Inf_Day,0))*$D$2
+INDEX(_Inf_Data,MATCH($F203,_Inf_Country,0),MATCH(CE$3-1,_Inf_Day,0))-INDEX(_Inf_Data,MATCH($F203,_Inf_Country,0),MATCH(CE$3-2,_Inf_Day,0))*$D$2
+INDEX(_Inf_Data,MATCH($F203,_Inf_Country,0),MATCH(CE$3-2,_Inf_Day,0))-INDEX(_Inf_Data,MATCH($F203,_Inf_Country,0),MATCH(CE$3-3,_Inf_Day,0))*$D$2
+INDEX(_Inf_Data,MATCH($F203,_Inf_Country,0),MATCH(CE$3-3,_Inf_Day,0))-INDEX(_Inf_Data,MATCH($F203,_Inf_Country,0),MATCH(CE$3-4,_Inf_Day,0))*$D$2
+INDEX(_Inf_Data,MATCH($F203,_Inf_Country,0),MATCH(CE$3-4,_Inf_Day,0))-INDEX(_Inf_Data,MATCH($F203,_Inf_Country,0),MATCH(CE$3-5,_Inf_Day,0))*$D$2)/5</f>
        <v>1212.8</v>
      </c>
      <c r="CF203" s="80">
        <f>(INDEX(_Inf_Data,MATCH($F203,_Inf_Country,0),MATCH(CF$3,_Inf_Day,0))-INDEX(_Inf_Data,MATCH($F203,_Inf_Country,0),MATCH(CF$3-1,_Inf_Day,0))*$D$2
+INDEX(_Inf_Data,MATCH($F203,_Inf_Country,0),MATCH(CF$3-1,_Inf_Day,0))-INDEX(_Inf_Data,MATCH($F203,_Inf_Country,0),MATCH(CF$3-2,_Inf_Day,0))*$D$2
+INDEX(_Inf_Data,MATCH($F203,_Inf_Country,0),MATCH(CF$3-2,_Inf_Day,0))-INDEX(_Inf_Data,MATCH($F203,_Inf_Country,0),MATCH(CF$3-3,_Inf_Day,0))*$D$2
+INDEX(_Inf_Data,MATCH($F203,_Inf_Country,0),MATCH(CF$3-3,_Inf_Day,0))-INDEX(_Inf_Data,MATCH($F203,_Inf_Country,0),MATCH(CF$3-4,_Inf_Day,0))*$D$2
+INDEX(_Inf_Data,MATCH($F203,_Inf_Country,0),MATCH(CF$3-4,_Inf_Day,0))-INDEX(_Inf_Data,MATCH($F203,_Inf_Country,0),MATCH(CF$3-5,_Inf_Day,0))*$D$2)/5</f>
        <v>1121.8</v>
      </c>
      <c r="CG203" s="80">
        <f>(INDEX(_Inf_Data,MATCH($F203,_Inf_Country,0),MATCH(CG$3,_Inf_Day,0))-INDEX(_Inf_Data,MATCH($F203,_Inf_Country,0),MATCH(CG$3-1,_Inf_Day,0))*$D$2
+INDEX(_Inf_Data,MATCH($F203,_Inf_Country,0),MATCH(CG$3-1,_Inf_Day,0))-INDEX(_Inf_Data,MATCH($F203,_Inf_Country,0),MATCH(CG$3-2,_Inf_Day,0))*$D$2
+INDEX(_Inf_Data,MATCH($F203,_Inf_Country,0),MATCH(CG$3-2,_Inf_Day,0))-INDEX(_Inf_Data,MATCH($F203,_Inf_Country,0),MATCH(CG$3-3,_Inf_Day,0))*$D$2
+INDEX(_Inf_Data,MATCH($F203,_Inf_Country,0),MATCH(CG$3-3,_Inf_Day,0))-INDEX(_Inf_Data,MATCH($F203,_Inf_Country,0),MATCH(CG$3-4,_Inf_Day,0))*$D$2
+INDEX(_Inf_Data,MATCH($F203,_Inf_Country,0),MATCH(CG$3-4,_Inf_Day,0))-INDEX(_Inf_Data,MATCH($F203,_Inf_Country,0),MATCH(CG$3-5,_Inf_Day,0))*$D$2)/5</f>
        <v>1273.5999999999999</v>
      </c>
      <c r="CH203" s="80">
        <f>(INDEX(_Inf_Data,MATCH($F203,_Inf_Country,0),MATCH(CH$3,_Inf_Day,0))-INDEX(_Inf_Data,MATCH($F203,_Inf_Country,0),MATCH(CH$3-1,_Inf_Day,0))*$D$2
+INDEX(_Inf_Data,MATCH($F203,_Inf_Country,0),MATCH(CH$3-1,_Inf_Day,0))-INDEX(_Inf_Data,MATCH($F203,_Inf_Country,0),MATCH(CH$3-2,_Inf_Day,0))*$D$2
+INDEX(_Inf_Data,MATCH($F203,_Inf_Country,0),MATCH(CH$3-2,_Inf_Day,0))-INDEX(_Inf_Data,MATCH($F203,_Inf_Country,0),MATCH(CH$3-3,_Inf_Day,0))*$D$2
+INDEX(_Inf_Data,MATCH($F203,_Inf_Country,0),MATCH(CH$3-3,_Inf_Day,0))-INDEX(_Inf_Data,MATCH($F203,_Inf_Country,0),MATCH(CH$3-4,_Inf_Day,0))*$D$2
+INDEX(_Inf_Data,MATCH($F203,_Inf_Country,0),MATCH(CH$3-4,_Inf_Day,0))-INDEX(_Inf_Data,MATCH($F203,_Inf_Country,0),MATCH(CH$3-5,_Inf_Day,0))*$D$2)/5</f>
        <v>1107.4000000000001</v>
      </c>
      <c r="CI203" s="80">
        <f>(INDEX(_Inf_Data,MATCH($F203,_Inf_Country,0),MATCH(CI$3,_Inf_Day,0))-INDEX(_Inf_Data,MATCH($F203,_Inf_Country,0),MATCH(CI$3-1,_Inf_Day,0))*$D$2
+INDEX(_Inf_Data,MATCH($F203,_Inf_Country,0),MATCH(CI$3-1,_Inf_Day,0))-INDEX(_Inf_Data,MATCH($F203,_Inf_Country,0),MATCH(CI$3-2,_Inf_Day,0))*$D$2
+INDEX(_Inf_Data,MATCH($F203,_Inf_Country,0),MATCH(CI$3-2,_Inf_Day,0))-INDEX(_Inf_Data,MATCH($F203,_Inf_Country,0),MATCH(CI$3-3,_Inf_Day,0))*$D$2
+INDEX(_Inf_Data,MATCH($F203,_Inf_Country,0),MATCH(CI$3-3,_Inf_Day,0))-INDEX(_Inf_Data,MATCH($F203,_Inf_Country,0),MATCH(CI$3-4,_Inf_Day,0))*$D$2
+INDEX(_Inf_Data,MATCH($F203,_Inf_Country,0),MATCH(CI$3-4,_Inf_Day,0))-INDEX(_Inf_Data,MATCH($F203,_Inf_Country,0),MATCH(CI$3-5,_Inf_Day,0))*$D$2)/5</f>
        <v>1037.5999999999999</v>
      </c>
      <c r="CJ203" s="80">
        <f>(INDEX(_Inf_Data,MATCH($F203,_Inf_Country,0),MATCH(CJ$3,_Inf_Day,0))-INDEX(_Inf_Data,MATCH($F203,_Inf_Country,0),MATCH(CJ$3-1,_Inf_Day,0))*$D$2
+INDEX(_Inf_Data,MATCH($F203,_Inf_Country,0),MATCH(CJ$3-1,_Inf_Day,0))-INDEX(_Inf_Data,MATCH($F203,_Inf_Country,0),MATCH(CJ$3-2,_Inf_Day,0))*$D$2
+INDEX(_Inf_Data,MATCH($F203,_Inf_Country,0),MATCH(CJ$3-2,_Inf_Day,0))-INDEX(_Inf_Data,MATCH($F203,_Inf_Country,0),MATCH(CJ$3-3,_Inf_Day,0))*$D$2
+INDEX(_Inf_Data,MATCH($F203,_Inf_Country,0),MATCH(CJ$3-3,_Inf_Day,0))-INDEX(_Inf_Data,MATCH($F203,_Inf_Country,0),MATCH(CJ$3-4,_Inf_Day,0))*$D$2
+INDEX(_Inf_Data,MATCH($F203,_Inf_Country,0),MATCH(CJ$3-4,_Inf_Day,0))-INDEX(_Inf_Data,MATCH($F203,_Inf_Country,0),MATCH(CJ$3-5,_Inf_Day,0))*$D$2)/5</f>
        <v>965.4</v>
      </c>
      <c r="CK203" s="80">
        <f>(INDEX(_Inf_Data,MATCH($F203,_Inf_Country,0),MATCH(CK$3,_Inf_Day,0))-INDEX(_Inf_Data,MATCH($F203,_Inf_Country,0),MATCH(CK$3-1,_Inf_Day,0))*$D$2
+INDEX(_Inf_Data,MATCH($F203,_Inf_Country,0),MATCH(CK$3-1,_Inf_Day,0))-INDEX(_Inf_Data,MATCH($F203,_Inf_Country,0),MATCH(CK$3-2,_Inf_Day,0))*$D$2
+INDEX(_Inf_Data,MATCH($F203,_Inf_Country,0),MATCH(CK$3-2,_Inf_Day,0))-INDEX(_Inf_Data,MATCH($F203,_Inf_Country,0),MATCH(CK$3-3,_Inf_Day,0))*$D$2
+INDEX(_Inf_Data,MATCH($F203,_Inf_Country,0),MATCH(CK$3-3,_Inf_Day,0))-INDEX(_Inf_Data,MATCH($F203,_Inf_Country,0),MATCH(CK$3-4,_Inf_Day,0))*$D$2
+INDEX(_Inf_Data,MATCH($F203,_Inf_Country,0),MATCH(CK$3-4,_Inf_Day,0))-INDEX(_Inf_Data,MATCH($F203,_Inf_Country,0),MATCH(CK$3-5,_Inf_Day,0))*$D$2)/5</f>
        <v>1036.2</v>
      </c>
      <c r="CL203" s="80">
        <f>(INDEX(_Inf_Data,MATCH($F203,_Inf_Country,0),MATCH(CL$3,_Inf_Day,0))-INDEX(_Inf_Data,MATCH($F203,_Inf_Country,0),MATCH(CL$3-1,_Inf_Day,0))*$D$2
+INDEX(_Inf_Data,MATCH($F203,_Inf_Country,0),MATCH(CL$3-1,_Inf_Day,0))-INDEX(_Inf_Data,MATCH($F203,_Inf_Country,0),MATCH(CL$3-2,_Inf_Day,0))*$D$2
+INDEX(_Inf_Data,MATCH($F203,_Inf_Country,0),MATCH(CL$3-2,_Inf_Day,0))-INDEX(_Inf_Data,MATCH($F203,_Inf_Country,0),MATCH(CL$3-3,_Inf_Day,0))*$D$2
+INDEX(_Inf_Data,MATCH($F203,_Inf_Country,0),MATCH(CL$3-3,_Inf_Day,0))-INDEX(_Inf_Data,MATCH($F203,_Inf_Country,0),MATCH(CL$3-4,_Inf_Day,0))*$D$2
+INDEX(_Inf_Data,MATCH($F203,_Inf_Country,0),MATCH(CL$3-4,_Inf_Day,0))-INDEX(_Inf_Data,MATCH($F203,_Inf_Country,0),MATCH(CL$3-5,_Inf_Day,0))*$D$2)/5</f>
        <v>1034</v>
      </c>
      <c r="CM203" s="80">
        <f>(INDEX(_Inf_Data,MATCH($F203,_Inf_Country,0),MATCH(CM$3,_Inf_Day,0))-INDEX(_Inf_Data,MATCH($F203,_Inf_Country,0),MATCH(CM$3-1,_Inf_Day,0))*$D$2
+INDEX(_Inf_Data,MATCH($F203,_Inf_Country,0),MATCH(CM$3-1,_Inf_Day,0))-INDEX(_Inf_Data,MATCH($F203,_Inf_Country,0),MATCH(CM$3-2,_Inf_Day,0))*$D$2
+INDEX(_Inf_Data,MATCH($F203,_Inf_Country,0),MATCH(CM$3-2,_Inf_Day,0))-INDEX(_Inf_Data,MATCH($F203,_Inf_Country,0),MATCH(CM$3-3,_Inf_Day,0))*$D$2
+INDEX(_Inf_Data,MATCH($F203,_Inf_Country,0),MATCH(CM$3-3,_Inf_Day,0))-INDEX(_Inf_Data,MATCH($F203,_Inf_Country,0),MATCH(CM$3-4,_Inf_Day,0))*$D$2
+INDEX(_Inf_Data,MATCH($F203,_Inf_Country,0),MATCH(CM$3-4,_Inf_Day,0))-INDEX(_Inf_Data,MATCH($F203,_Inf_Country,0),MATCH(CM$3-5,_Inf_Day,0))*$D$2)/5</f>
        <v>1070</v>
      </c>
      <c r="CN203" s="80">
        <f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112.5999999999999</v>
      </c>
      <c r="CO203" s="80">
        <f>(INDEX(_Inf_Data,MATCH($F203,_Inf_Country,0),MATCH(CO$3,_Inf_Day,0))-INDEX(_Inf_Data,MATCH($F203,_Inf_Country,0),MATCH(CO$3-1,_Inf_Day,0))*$D$2
+INDEX(_Inf_Data,MATCH($F203,_Inf_Country,0),MATCH(CO$3-1,_Inf_Day,0))-INDEX(_Inf_Data,MATCH($F203,_Inf_Country,0),MATCH(CO$3-2,_Inf_Day,0))*$D$2
+INDEX(_Inf_Data,MATCH($F203,_Inf_Country,0),MATCH(CO$3-2,_Inf_Day,0))-INDEX(_Inf_Data,MATCH($F203,_Inf_Country,0),MATCH(CO$3-3,_Inf_Day,0))*$D$2
+INDEX(_Inf_Data,MATCH($F203,_Inf_Country,0),MATCH(CO$3-3,_Inf_Day,0))-INDEX(_Inf_Data,MATCH($F203,_Inf_Country,0),MATCH(CO$3-4,_Inf_Day,0))*$D$2
+INDEX(_Inf_Data,MATCH($F203,_Inf_Country,0),MATCH(CO$3-4,_Inf_Day,0))-INDEX(_Inf_Data,MATCH($F203,_Inf_Country,0),MATCH(CO$3-5,_Inf_Day,0))*$D$2)/5</f>
        <v>1052.8</v>
      </c>
      <c r="CP203" s="80">
        <f>(INDEX(_Inf_Data,MATCH($F203,_Inf_Country,0),MATCH(CP$3,_Inf_Day,0))-INDEX(_Inf_Data,MATCH($F203,_Inf_Country,0),MATCH(CP$3-1,_Inf_Day,0))*$D$2
+INDEX(_Inf_Data,MATCH($F203,_Inf_Country,0),MATCH(CP$3-1,_Inf_Day,0))-INDEX(_Inf_Data,MATCH($F203,_Inf_Country,0),MATCH(CP$3-2,_Inf_Day,0))*$D$2
+INDEX(_Inf_Data,MATCH($F203,_Inf_Country,0),MATCH(CP$3-2,_Inf_Day,0))-INDEX(_Inf_Data,MATCH($F203,_Inf_Country,0),MATCH(CP$3-3,_Inf_Day,0))*$D$2
+INDEX(_Inf_Data,MATCH($F203,_Inf_Country,0),MATCH(CP$3-3,_Inf_Day,0))-INDEX(_Inf_Data,MATCH($F203,_Inf_Country,0),MATCH(CP$3-4,_Inf_Day,0))*$D$2
+INDEX(_Inf_Data,MATCH($F203,_Inf_Country,0),MATCH(CP$3-4,_Inf_Day,0))-INDEX(_Inf_Data,MATCH($F203,_Inf_Country,0),MATCH(CP$3-5,_Inf_Day,0))*$D$2)/5</f>
        <v>996</v>
      </c>
      <c r="CQ203" s="80">
        <f>(INDEX(_Inf_Data,MATCH($F203,_Inf_Country,0),MATCH(CQ$3,_Inf_Day,0))-INDEX(_Inf_Data,MATCH($F203,_Inf_Country,0),MATCH(CQ$3-1,_Inf_Day,0))*$D$2
+INDEX(_Inf_Data,MATCH($F203,_Inf_Country,0),MATCH(CQ$3-1,_Inf_Day,0))-INDEX(_Inf_Data,MATCH($F203,_Inf_Country,0),MATCH(CQ$3-2,_Inf_Day,0))*$D$2
+INDEX(_Inf_Data,MATCH($F203,_Inf_Country,0),MATCH(CQ$3-2,_Inf_Day,0))-INDEX(_Inf_Data,MATCH($F203,_Inf_Country,0),MATCH(CQ$3-3,_Inf_Day,0))*$D$2
+INDEX(_Inf_Data,MATCH($F203,_Inf_Country,0),MATCH(CQ$3-3,_Inf_Day,0))-INDEX(_Inf_Data,MATCH($F203,_Inf_Country,0),MATCH(CQ$3-4,_Inf_Day,0))*$D$2
+INDEX(_Inf_Data,MATCH($F203,_Inf_Country,0),MATCH(CQ$3-4,_Inf_Day,0))-INDEX(_Inf_Data,MATCH($F203,_Inf_Country,0),MATCH(CQ$3-5,_Inf_Day,0))*$D$2)/5</f>
        <v>969.8</v>
      </c>
      <c r="CR203" s="80">
        <f>(INDEX(_Inf_Data,MATCH($F203,_Inf_Country,0),MATCH(CR$3,_Inf_Day,0))-INDEX(_Inf_Data,MATCH($F203,_Inf_Country,0),MATCH(CR$3-1,_Inf_Day,0))*$D$2
+INDEX(_Inf_Data,MATCH($F203,_Inf_Country,0),MATCH(CR$3-1,_Inf_Day,0))-INDEX(_Inf_Data,MATCH($F203,_Inf_Country,0),MATCH(CR$3-2,_Inf_Day,0))*$D$2
+INDEX(_Inf_Data,MATCH($F203,_Inf_Country,0),MATCH(CR$3-2,_Inf_Day,0))-INDEX(_Inf_Data,MATCH($F203,_Inf_Country,0),MATCH(CR$3-3,_Inf_Day,0))*$D$2
+INDEX(_Inf_Data,MATCH($F203,_Inf_Country,0),MATCH(CR$3-3,_Inf_Day,0))-INDEX(_Inf_Data,MATCH($F203,_Inf_Country,0),MATCH(CR$3-4,_Inf_Day,0))*$D$2
+INDEX(_Inf_Data,MATCH($F203,_Inf_Country,0),MATCH(CR$3-4,_Inf_Day,0))-INDEX(_Inf_Data,MATCH($F203,_Inf_Country,0),MATCH(CR$3-5,_Inf_Day,0))*$D$2)/5</f>
        <v>972.8</v>
      </c>
      <c r="CS203" s="80">
        <f>(INDEX(_Inf_Data,MATCH($F203,_Inf_Country,0),MATCH(CS$3,_Inf_Day,0))-INDEX(_Inf_Data,MATCH($F203,_Inf_Country,0),MATCH(CS$3-1,_Inf_Day,0))*$D$2
+INDEX(_Inf_Data,MATCH($F203,_Inf_Country,0),MATCH(CS$3-1,_Inf_Day,0))-INDEX(_Inf_Data,MATCH($F203,_Inf_Country,0),MATCH(CS$3-2,_Inf_Day,0))*$D$2
+INDEX(_Inf_Data,MATCH($F203,_Inf_Country,0),MATCH(CS$3-2,_Inf_Day,0))-INDEX(_Inf_Data,MATCH($F203,_Inf_Country,0),MATCH(CS$3-3,_Inf_Day,0))*$D$2
+INDEX(_Inf_Data,MATCH($F203,_Inf_Country,0),MATCH(CS$3-3,_Inf_Day,0))-INDEX(_Inf_Data,MATCH($F203,_Inf_Country,0),MATCH(CS$3-4,_Inf_Day,0))*$D$2
+INDEX(_Inf_Data,MATCH($F203,_Inf_Country,0),MATCH(CS$3-4,_Inf_Day,0))-INDEX(_Inf_Data,MATCH($F203,_Inf_Country,0),MATCH(CS$3-5,_Inf_Day,0))*$D$2)/5</f>
        <v>894.6</v>
      </c>
      <c r="CT203" s="80">
        <f>(INDEX(_Inf_Data,MATCH($F203,_Inf_Country,0),MATCH(CT$3,_Inf_Day,0))-INDEX(_Inf_Data,MATCH($F203,_Inf_Country,0),MATCH(CT$3-1,_Inf_Day,0))*$D$2
+INDEX(_Inf_Data,MATCH($F203,_Inf_Country,0),MATCH(CT$3-1,_Inf_Day,0))-INDEX(_Inf_Data,MATCH($F203,_Inf_Country,0),MATCH(CT$3-2,_Inf_Day,0))*$D$2
+INDEX(_Inf_Data,MATCH($F203,_Inf_Country,0),MATCH(CT$3-2,_Inf_Day,0))-INDEX(_Inf_Data,MATCH($F203,_Inf_Country,0),MATCH(CT$3-3,_Inf_Day,0))*$D$2
+INDEX(_Inf_Data,MATCH($F203,_Inf_Country,0),MATCH(CT$3-3,_Inf_Day,0))-INDEX(_Inf_Data,MATCH($F203,_Inf_Country,0),MATCH(CT$3-4,_Inf_Day,0))*$D$2
+INDEX(_Inf_Data,MATCH($F203,_Inf_Country,0),MATCH(CT$3-4,_Inf_Day,0))-INDEX(_Inf_Data,MATCH($F203,_Inf_Country,0),MATCH(CT$3-5,_Inf_Day,0))*$D$2)/5</f>
        <v>937.2</v>
      </c>
      <c r="CU203" s="80">
        <f>(INDEX(_Inf_Data,MATCH($F203,_Inf_Country,0),MATCH(CU$3,_Inf_Day,0))-INDEX(_Inf_Data,MATCH($F203,_Inf_Country,0),MATCH(CU$3-1,_Inf_Day,0))*$D$2
+INDEX(_Inf_Data,MATCH($F203,_Inf_Country,0),MATCH(CU$3-1,_Inf_Day,0))-INDEX(_Inf_Data,MATCH($F203,_Inf_Country,0),MATCH(CU$3-2,_Inf_Day,0))*$D$2
+INDEX(_Inf_Data,MATCH($F203,_Inf_Country,0),MATCH(CU$3-2,_Inf_Day,0))-INDEX(_Inf_Data,MATCH($F203,_Inf_Country,0),MATCH(CU$3-3,_Inf_Day,0))*$D$2
+INDEX(_Inf_Data,MATCH($F203,_Inf_Country,0),MATCH(CU$3-3,_Inf_Day,0))-INDEX(_Inf_Data,MATCH($F203,_Inf_Country,0),MATCH(CU$3-4,_Inf_Day,0))*$D$2
+INDEX(_Inf_Data,MATCH($F203,_Inf_Country,0),MATCH(CU$3-4,_Inf_Day,0))-INDEX(_Inf_Data,MATCH($F203,_Inf_Country,0),MATCH(CU$3-5,_Inf_Day,0))*$D$2)/5</f>
        <v>909.6</v>
      </c>
      <c r="CV203" s="80">
        <f>(INDEX(_Inf_Data,MATCH($F203,_Inf_Country,0),MATCH(CV$3,_Inf_Day,0))-INDEX(_Inf_Data,MATCH($F203,_Inf_Country,0),MATCH(CV$3-1,_Inf_Day,0))*$D$2
+INDEX(_Inf_Data,MATCH($F203,_Inf_Country,0),MATCH(CV$3-1,_Inf_Day,0))-INDEX(_Inf_Data,MATCH($F203,_Inf_Country,0),MATCH(CV$3-2,_Inf_Day,0))*$D$2
+INDEX(_Inf_Data,MATCH($F203,_Inf_Country,0),MATCH(CV$3-2,_Inf_Day,0))-INDEX(_Inf_Data,MATCH($F203,_Inf_Country,0),MATCH(CV$3-3,_Inf_Day,0))*$D$2
+INDEX(_Inf_Data,MATCH($F203,_Inf_Country,0),MATCH(CV$3-3,_Inf_Day,0))-INDEX(_Inf_Data,MATCH($F203,_Inf_Country,0),MATCH(CV$3-4,_Inf_Day,0))*$D$2
+INDEX(_Inf_Data,MATCH($F203,_Inf_Country,0),MATCH(CV$3-4,_Inf_Day,0))-INDEX(_Inf_Data,MATCH($F203,_Inf_Country,0),MATCH(CV$3-5,_Inf_Day,0))*$D$2)/5</f>
        <v>905.2</v>
      </c>
      <c r="CW203" s="80">
        <f>(INDEX(_Inf_Data,MATCH($F203,_Inf_Country,0),MATCH(CW$3,_Inf_Day,0))-INDEX(_Inf_Data,MATCH($F203,_Inf_Country,0),MATCH(CW$3-1,_Inf_Day,0))*$D$2
+INDEX(_Inf_Data,MATCH($F203,_Inf_Country,0),MATCH(CW$3-1,_Inf_Day,0))-INDEX(_Inf_Data,MATCH($F203,_Inf_Country,0),MATCH(CW$3-2,_Inf_Day,0))*$D$2
+INDEX(_Inf_Data,MATCH($F203,_Inf_Country,0),MATCH(CW$3-2,_Inf_Day,0))-INDEX(_Inf_Data,MATCH($F203,_Inf_Country,0),MATCH(CW$3-3,_Inf_Day,0))*$D$2
+INDEX(_Inf_Data,MATCH($F203,_Inf_Country,0),MATCH(CW$3-3,_Inf_Day,0))-INDEX(_Inf_Data,MATCH($F203,_Inf_Country,0),MATCH(CW$3-4,_Inf_Day,0))*$D$2
+INDEX(_Inf_Data,MATCH($F203,_Inf_Country,0),MATCH(CW$3-4,_Inf_Day,0))-INDEX(_Inf_Data,MATCH($F203,_Inf_Country,0),MATCH(CW$3-5,_Inf_Day,0))*$D$2)/5</f>
        <v>710</v>
      </c>
      <c r="CX203" s="80">
        <f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831.2</v>
      </c>
      <c r="CY203" s="80">
        <f>(INDEX(_Inf_Data,MATCH($F203,_Inf_Country,0),MATCH(CY$3,_Inf_Day,0))-INDEX(_Inf_Data,MATCH($F203,_Inf_Country,0),MATCH(CY$3-1,_Inf_Day,0))*$D$2
+INDEX(_Inf_Data,MATCH($F203,_Inf_Country,0),MATCH(CY$3-1,_Inf_Day,0))-INDEX(_Inf_Data,MATCH($F203,_Inf_Country,0),MATCH(CY$3-2,_Inf_Day,0))*$D$2
+INDEX(_Inf_Data,MATCH($F203,_Inf_Country,0),MATCH(CY$3-2,_Inf_Day,0))-INDEX(_Inf_Data,MATCH($F203,_Inf_Country,0),MATCH(CY$3-3,_Inf_Day,0))*$D$2
+INDEX(_Inf_Data,MATCH($F203,_Inf_Country,0),MATCH(CY$3-3,_Inf_Day,0))-INDEX(_Inf_Data,MATCH($F203,_Inf_Country,0),MATCH(CY$3-4,_Inf_Day,0))*$D$2
+INDEX(_Inf_Data,MATCH($F203,_Inf_Country,0),MATCH(CY$3-4,_Inf_Day,0))-INDEX(_Inf_Data,MATCH($F203,_Inf_Country,0),MATCH(CY$3-5,_Inf_Day,0))*$D$2)/5</f>
        <v>843.8</v>
      </c>
      <c r="CZ203" s="80">
        <f>(INDEX(_Inf_Data,MATCH($F203,_Inf_Country,0),MATCH(CZ$3,_Inf_Day,0))-INDEX(_Inf_Data,MATCH($F203,_Inf_Country,0),MATCH(CZ$3-1,_Inf_Day,0))*$D$2
+INDEX(_Inf_Data,MATCH($F203,_Inf_Country,0),MATCH(CZ$3-1,_Inf_Day,0))-INDEX(_Inf_Data,MATCH($F203,_Inf_Country,0),MATCH(CZ$3-2,_Inf_Day,0))*$D$2
+INDEX(_Inf_Data,MATCH($F203,_Inf_Country,0),MATCH(CZ$3-2,_Inf_Day,0))-INDEX(_Inf_Data,MATCH($F203,_Inf_Country,0),MATCH(CZ$3-3,_Inf_Day,0))*$D$2
+INDEX(_Inf_Data,MATCH($F203,_Inf_Country,0),MATCH(CZ$3-3,_Inf_Day,0))-INDEX(_Inf_Data,MATCH($F203,_Inf_Country,0),MATCH(CZ$3-4,_Inf_Day,0))*$D$2
+INDEX(_Inf_Data,MATCH($F203,_Inf_Country,0),MATCH(CZ$3-4,_Inf_Day,0))-INDEX(_Inf_Data,MATCH($F203,_Inf_Country,0),MATCH(CZ$3-5,_Inf_Day,0))*$D$2)/5</f>
        <v>756</v>
      </c>
      <c r="DA203" s="80">
        <f>(INDEX(_Inf_Data,MATCH($F203,_Inf_Country,0),MATCH(DA$3,_Inf_Day,0))-INDEX(_Inf_Data,MATCH($F203,_Inf_Country,0),MATCH(DA$3-1,_Inf_Day,0))*$D$2
+INDEX(_Inf_Data,MATCH($F203,_Inf_Country,0),MATCH(DA$3-1,_Inf_Day,0))-INDEX(_Inf_Data,MATCH($F203,_Inf_Country,0),MATCH(DA$3-2,_Inf_Day,0))*$D$2
+INDEX(_Inf_Data,MATCH($F203,_Inf_Country,0),MATCH(DA$3-2,_Inf_Day,0))-INDEX(_Inf_Data,MATCH($F203,_Inf_Country,0),MATCH(DA$3-3,_Inf_Day,0))*$D$2
+INDEX(_Inf_Data,MATCH($F203,_Inf_Country,0),MATCH(DA$3-3,_Inf_Day,0))-INDEX(_Inf_Data,MATCH($F203,_Inf_Country,0),MATCH(DA$3-4,_Inf_Day,0))*$D$2
+INDEX(_Inf_Data,MATCH($F203,_Inf_Country,0),MATCH(DA$3-4,_Inf_Day,0))-INDEX(_Inf_Data,MATCH($F203,_Inf_Country,0),MATCH(DA$3-5,_Inf_Day,0))*$D$2)/5</f>
        <v>732.6</v>
      </c>
      <c r="DB203" s="80">
        <f>(INDEX(_Inf_Data,MATCH($F203,_Inf_Country,0),MATCH(DB$3,_Inf_Day,0))-INDEX(_Inf_Data,MATCH($F203,_Inf_Country,0),MATCH(DB$3-1,_Inf_Day,0))*$D$2
+INDEX(_Inf_Data,MATCH($F203,_Inf_Country,0),MATCH(DB$3-1,_Inf_Day,0))-INDEX(_Inf_Data,MATCH($F203,_Inf_Country,0),MATCH(DB$3-2,_Inf_Day,0))*$D$2
+INDEX(_Inf_Data,MATCH($F203,_Inf_Country,0),MATCH(DB$3-2,_Inf_Day,0))-INDEX(_Inf_Data,MATCH($F203,_Inf_Country,0),MATCH(DB$3-3,_Inf_Day,0))*$D$2
+INDEX(_Inf_Data,MATCH($F203,_Inf_Country,0),MATCH(DB$3-3,_Inf_Day,0))-INDEX(_Inf_Data,MATCH($F203,_Inf_Country,0),MATCH(DB$3-4,_Inf_Day,0))*$D$2
+INDEX(_Inf_Data,MATCH($F203,_Inf_Country,0),MATCH(DB$3-4,_Inf_Day,0))-INDEX(_Inf_Data,MATCH($F203,_Inf_Country,0),MATCH(DB$3-5,_Inf_Day,0))*$D$2)/5</f>
        <v>765.8</v>
      </c>
      <c r="DC203" s="80">
        <f>(INDEX(_Inf_Data,MATCH($F203,_Inf_Country,0),MATCH(DC$3,_Inf_Day,0))-INDEX(_Inf_Data,MATCH($F203,_Inf_Country,0),MATCH(DC$3-1,_Inf_Day,0))*$D$2
+INDEX(_Inf_Data,MATCH($F203,_Inf_Country,0),MATCH(DC$3-1,_Inf_Day,0))-INDEX(_Inf_Data,MATCH($F203,_Inf_Country,0),MATCH(DC$3-2,_Inf_Day,0))*$D$2
+INDEX(_Inf_Data,MATCH($F203,_Inf_Country,0),MATCH(DC$3-2,_Inf_Day,0))-INDEX(_Inf_Data,MATCH($F203,_Inf_Country,0),MATCH(DC$3-3,_Inf_Day,0))*$D$2
+INDEX(_Inf_Data,MATCH($F203,_Inf_Country,0),MATCH(DC$3-3,_Inf_Day,0))-INDEX(_Inf_Data,MATCH($F203,_Inf_Country,0),MATCH(DC$3-4,_Inf_Day,0))*$D$2
+INDEX(_Inf_Data,MATCH($F203,_Inf_Country,0),MATCH(DC$3-4,_Inf_Day,0))-INDEX(_Inf_Data,MATCH($F203,_Inf_Country,0),MATCH(DC$3-5,_Inf_Day,0))*$D$2)/5</f>
        <v>640</v>
      </c>
      <c r="DD203" s="80">
        <f>(INDEX(_Inf_Data,MATCH($F203,_Inf_Country,0),MATCH(DD$3,_Inf_Day,0))-INDEX(_Inf_Data,MATCH($F203,_Inf_Country,0),MATCH(DD$3-1,_Inf_Day,0))*$D$2
+INDEX(_Inf_Data,MATCH($F203,_Inf_Country,0),MATCH(DD$3-1,_Inf_Day,0))-INDEX(_Inf_Data,MATCH($F203,_Inf_Country,0),MATCH(DD$3-2,_Inf_Day,0))*$D$2
+INDEX(_Inf_Data,MATCH($F203,_Inf_Country,0),MATCH(DD$3-2,_Inf_Day,0))-INDEX(_Inf_Data,MATCH($F203,_Inf_Country,0),MATCH(DD$3-3,_Inf_Day,0))*$D$2
+INDEX(_Inf_Data,MATCH($F203,_Inf_Country,0),MATCH(DD$3-3,_Inf_Day,0))-INDEX(_Inf_Data,MATCH($F203,_Inf_Country,0),MATCH(DD$3-4,_Inf_Day,0))*$D$2
+INDEX(_Inf_Data,MATCH($F203,_Inf_Country,0),MATCH(DD$3-4,_Inf_Day,0))-INDEX(_Inf_Data,MATCH($F203,_Inf_Country,0),MATCH(DD$3-5,_Inf_Day,0))*$D$2)/5</f>
        <v>532</v>
      </c>
      <c r="DE203" s="80">
        <f>(INDEX(_Inf_Data,MATCH($F203,_Inf_Country,0),MATCH(DE$3,_Inf_Day,0))-INDEX(_Inf_Data,MATCH($F203,_Inf_Country,0),MATCH(DE$3-1,_Inf_Day,0))*$D$2
+INDEX(_Inf_Data,MATCH($F203,_Inf_Country,0),MATCH(DE$3-1,_Inf_Day,0))-INDEX(_Inf_Data,MATCH($F203,_Inf_Country,0),MATCH(DE$3-2,_Inf_Day,0))*$D$2
+INDEX(_Inf_Data,MATCH($F203,_Inf_Country,0),MATCH(DE$3-2,_Inf_Day,0))-INDEX(_Inf_Data,MATCH($F203,_Inf_Country,0),MATCH(DE$3-3,_Inf_Day,0))*$D$2
+INDEX(_Inf_Data,MATCH($F203,_Inf_Country,0),MATCH(DE$3-3,_Inf_Day,0))-INDEX(_Inf_Data,MATCH($F203,_Inf_Country,0),MATCH(DE$3-4,_Inf_Day,0))*$D$2
+INDEX(_Inf_Data,MATCH($F203,_Inf_Country,0),MATCH(DE$3-4,_Inf_Day,0))-INDEX(_Inf_Data,MATCH($F203,_Inf_Country,0),MATCH(DE$3-5,_Inf_Day,0))*$D$2)/5</f>
        <v>570.20000000000005</v>
      </c>
      <c r="DF203" s="80">
        <f>(INDEX(_Inf_Data,MATCH($F203,_Inf_Country,0),MATCH(DF$3,_Inf_Day,0))-INDEX(_Inf_Data,MATCH($F203,_Inf_Country,0),MATCH(DF$3-1,_Inf_Day,0))*$D$2
+INDEX(_Inf_Data,MATCH($F203,_Inf_Country,0),MATCH(DF$3-1,_Inf_Day,0))-INDEX(_Inf_Data,MATCH($F203,_Inf_Country,0),MATCH(DF$3-2,_Inf_Day,0))*$D$2
+INDEX(_Inf_Data,MATCH($F203,_Inf_Country,0),MATCH(DF$3-2,_Inf_Day,0))-INDEX(_Inf_Data,MATCH($F203,_Inf_Country,0),MATCH(DF$3-3,_Inf_Day,0))*$D$2
+INDEX(_Inf_Data,MATCH($F203,_Inf_Country,0),MATCH(DF$3-3,_Inf_Day,0))-INDEX(_Inf_Data,MATCH($F203,_Inf_Country,0),MATCH(DF$3-4,_Inf_Day,0))*$D$2
+INDEX(_Inf_Data,MATCH($F203,_Inf_Country,0),MATCH(DF$3-4,_Inf_Day,0))-INDEX(_Inf_Data,MATCH($F203,_Inf_Country,0),MATCH(DF$3-5,_Inf_Day,0))*$D$2)/5</f>
        <v>639.20000000000005</v>
      </c>
      <c r="DG203" s="80">
        <f>(INDEX(_Inf_Data,MATCH($F203,_Inf_Country,0),MATCH(DG$3,_Inf_Day,0))-INDEX(_Inf_Data,MATCH($F203,_Inf_Country,0),MATCH(DG$3-1,_Inf_Day,0))*$D$2
+INDEX(_Inf_Data,MATCH($F203,_Inf_Country,0),MATCH(DG$3-1,_Inf_Day,0))-INDEX(_Inf_Data,MATCH($F203,_Inf_Country,0),MATCH(DG$3-2,_Inf_Day,0))*$D$2
+INDEX(_Inf_Data,MATCH($F203,_Inf_Country,0),MATCH(DG$3-2,_Inf_Day,0))-INDEX(_Inf_Data,MATCH($F203,_Inf_Country,0),MATCH(DG$3-3,_Inf_Day,0))*$D$2
+INDEX(_Inf_Data,MATCH($F203,_Inf_Country,0),MATCH(DG$3-3,_Inf_Day,0))-INDEX(_Inf_Data,MATCH($F203,_Inf_Country,0),MATCH(DG$3-4,_Inf_Day,0))*$D$2
+INDEX(_Inf_Data,MATCH($F203,_Inf_Country,0),MATCH(DG$3-4,_Inf_Day,0))-INDEX(_Inf_Data,MATCH($F203,_Inf_Country,0),MATCH(DG$3-5,_Inf_Day,0))*$D$2)/5</f>
        <v>665</v>
      </c>
      <c r="DH203" s="80">
        <f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646</v>
      </c>
      <c r="DI203" s="80">
        <f>(INDEX(_Inf_Data,MATCH($F203,_Inf_Country,0),MATCH(DI$3,_Inf_Day,0))-INDEX(_Inf_Data,MATCH($F203,_Inf_Country,0),MATCH(DI$3-1,_Inf_Day,0))*$D$2
+INDEX(_Inf_Data,MATCH($F203,_Inf_Country,0),MATCH(DI$3-1,_Inf_Day,0))-INDEX(_Inf_Data,MATCH($F203,_Inf_Country,0),MATCH(DI$3-2,_Inf_Day,0))*$D$2
+INDEX(_Inf_Data,MATCH($F203,_Inf_Country,0),MATCH(DI$3-2,_Inf_Day,0))-INDEX(_Inf_Data,MATCH($F203,_Inf_Country,0),MATCH(DI$3-3,_Inf_Day,0))*$D$2
+INDEX(_Inf_Data,MATCH($F203,_Inf_Country,0),MATCH(DI$3-3,_Inf_Day,0))-INDEX(_Inf_Data,MATCH($F203,_Inf_Country,0),MATCH(DI$3-4,_Inf_Day,0))*$D$2
+INDEX(_Inf_Data,MATCH($F203,_Inf_Country,0),MATCH(DI$3-4,_Inf_Day,0))-INDEX(_Inf_Data,MATCH($F203,_Inf_Country,0),MATCH(DI$3-5,_Inf_Day,0))*$D$2)/5</f>
        <v>740.8</v>
      </c>
      <c r="DJ203" s="80">
        <f>(INDEX(_Inf_Data,MATCH($F203,_Inf_Country,0),MATCH(DJ$3,_Inf_Day,0))-INDEX(_Inf_Data,MATCH($F203,_Inf_Country,0),MATCH(DJ$3-1,_Inf_Day,0))*$D$2
+INDEX(_Inf_Data,MATCH($F203,_Inf_Country,0),MATCH(DJ$3-1,_Inf_Day,0))-INDEX(_Inf_Data,MATCH($F203,_Inf_Country,0),MATCH(DJ$3-2,_Inf_Day,0))*$D$2
+INDEX(_Inf_Data,MATCH($F203,_Inf_Country,0),MATCH(DJ$3-2,_Inf_Day,0))-INDEX(_Inf_Data,MATCH($F203,_Inf_Country,0),MATCH(DJ$3-3,_Inf_Day,0))*$D$2
+INDEX(_Inf_Data,MATCH($F203,_Inf_Country,0),MATCH(DJ$3-3,_Inf_Day,0))-INDEX(_Inf_Data,MATCH($F203,_Inf_Country,0),MATCH(DJ$3-4,_Inf_Day,0))*$D$2
+INDEX(_Inf_Data,MATCH($F203,_Inf_Country,0),MATCH(DJ$3-4,_Inf_Day,0))-INDEX(_Inf_Data,MATCH($F203,_Inf_Country,0),MATCH(DJ$3-5,_Inf_Day,0))*$D$2)/5</f>
        <v>749.8</v>
      </c>
      <c r="DK203" s="80">
        <f>(INDEX(_Inf_Data,MATCH($F203,_Inf_Country,0),MATCH(DK$3,_Inf_Day,0))-INDEX(_Inf_Data,MATCH($F203,_Inf_Country,0),MATCH(DK$3-1,_Inf_Day,0))*$D$2
+INDEX(_Inf_Data,MATCH($F203,_Inf_Country,0),MATCH(DK$3-1,_Inf_Day,0))-INDEX(_Inf_Data,MATCH($F203,_Inf_Country,0),MATCH(DK$3-2,_Inf_Day,0))*$D$2
+INDEX(_Inf_Data,MATCH($F203,_Inf_Country,0),MATCH(DK$3-2,_Inf_Day,0))-INDEX(_Inf_Data,MATCH($F203,_Inf_Country,0),MATCH(DK$3-3,_Inf_Day,0))*$D$2
+INDEX(_Inf_Data,MATCH($F203,_Inf_Country,0),MATCH(DK$3-3,_Inf_Day,0))-INDEX(_Inf_Data,MATCH($F203,_Inf_Country,0),MATCH(DK$3-4,_Inf_Day,0))*$D$2
+INDEX(_Inf_Data,MATCH($F203,_Inf_Country,0),MATCH(DK$3-4,_Inf_Day,0))-INDEX(_Inf_Data,MATCH($F203,_Inf_Country,0),MATCH(DK$3-5,_Inf_Day,0))*$D$2)/5</f>
        <v>654.79999999999995</v>
      </c>
      <c r="DL203" s="80">
        <f>(INDEX(_Inf_Data,MATCH($F203,_Inf_Country,0),MATCH(DL$3,_Inf_Day,0))-INDEX(_Inf_Data,MATCH($F203,_Inf_Country,0),MATCH(DL$3-1,_Inf_Day,0))*$D$2
+INDEX(_Inf_Data,MATCH($F203,_Inf_Country,0),MATCH(DL$3-1,_Inf_Day,0))-INDEX(_Inf_Data,MATCH($F203,_Inf_Country,0),MATCH(DL$3-2,_Inf_Day,0))*$D$2
+INDEX(_Inf_Data,MATCH($F203,_Inf_Country,0),MATCH(DL$3-2,_Inf_Day,0))-INDEX(_Inf_Data,MATCH($F203,_Inf_Country,0),MATCH(DL$3-3,_Inf_Day,0))*$D$2
+INDEX(_Inf_Data,MATCH($F203,_Inf_Country,0),MATCH(DL$3-3,_Inf_Day,0))-INDEX(_Inf_Data,MATCH($F203,_Inf_Country,0),MATCH(DL$3-4,_Inf_Day,0))*$D$2
+INDEX(_Inf_Data,MATCH($F203,_Inf_Country,0),MATCH(DL$3-4,_Inf_Day,0))-INDEX(_Inf_Data,MATCH($F203,_Inf_Country,0),MATCH(DL$3-5,_Inf_Day,0))*$D$2)/5</f>
        <v>673</v>
      </c>
      <c r="DM203" s="80">
        <f>(INDEX(_Inf_Data,MATCH($F203,_Inf_Country,0),MATCH(DM$3,_Inf_Day,0))-INDEX(_Inf_Data,MATCH($F203,_Inf_Country,0),MATCH(DM$3-1,_Inf_Day,0))*$D$2
+INDEX(_Inf_Data,MATCH($F203,_Inf_Country,0),MATCH(DM$3-1,_Inf_Day,0))-INDEX(_Inf_Data,MATCH($F203,_Inf_Country,0),MATCH(DM$3-2,_Inf_Day,0))*$D$2
+INDEX(_Inf_Data,MATCH($F203,_Inf_Country,0),MATCH(DM$3-2,_Inf_Day,0))-INDEX(_Inf_Data,MATCH($F203,_Inf_Country,0),MATCH(DM$3-3,_Inf_Day,0))*$D$2
+INDEX(_Inf_Data,MATCH($F203,_Inf_Country,0),MATCH(DM$3-3,_Inf_Day,0))-INDEX(_Inf_Data,MATCH($F203,_Inf_Country,0),MATCH(DM$3-4,_Inf_Day,0))*$D$2
+INDEX(_Inf_Data,MATCH($F203,_Inf_Country,0),MATCH(DM$3-4,_Inf_Day,0))-INDEX(_Inf_Data,MATCH($F203,_Inf_Country,0),MATCH(DM$3-5,_Inf_Day,0))*$D$2)/5</f>
        <v>624.20000000000005</v>
      </c>
      <c r="DN203" s="80">
        <f>(INDEX(_Inf_Data,MATCH($F203,_Inf_Country,0),MATCH(DN$3,_Inf_Day,0))-INDEX(_Inf_Data,MATCH($F203,_Inf_Country,0),MATCH(DN$3-1,_Inf_Day,0))*$D$2
+INDEX(_Inf_Data,MATCH($F203,_Inf_Country,0),MATCH(DN$3-1,_Inf_Day,0))-INDEX(_Inf_Data,MATCH($F203,_Inf_Country,0),MATCH(DN$3-2,_Inf_Day,0))*$D$2
+INDEX(_Inf_Data,MATCH($F203,_Inf_Country,0),MATCH(DN$3-2,_Inf_Day,0))-INDEX(_Inf_Data,MATCH($F203,_Inf_Country,0),MATCH(DN$3-3,_Inf_Day,0))*$D$2
+INDEX(_Inf_Data,MATCH($F203,_Inf_Country,0),MATCH(DN$3-3,_Inf_Day,0))-INDEX(_Inf_Data,MATCH($F203,_Inf_Country,0),MATCH(DN$3-4,_Inf_Day,0))*$D$2
+INDEX(_Inf_Data,MATCH($F203,_Inf_Country,0),MATCH(DN$3-4,_Inf_Day,0))-INDEX(_Inf_Data,MATCH($F203,_Inf_Country,0),MATCH(DN$3-5,_Inf_Day,0))*$D$2)/5</f>
        <v>620.79999999999995</v>
      </c>
      <c r="DO203" s="80">
        <f>(INDEX(_Inf_Data,MATCH($F203,_Inf_Country,0),MATCH(DO$3,_Inf_Day,0))-INDEX(_Inf_Data,MATCH($F203,_Inf_Country,0),MATCH(DO$3-1,_Inf_Day,0))*$D$2
+INDEX(_Inf_Data,MATCH($F203,_Inf_Country,0),MATCH(DO$3-1,_Inf_Day,0))-INDEX(_Inf_Data,MATCH($F203,_Inf_Country,0),MATCH(DO$3-2,_Inf_Day,0))*$D$2
+INDEX(_Inf_Data,MATCH($F203,_Inf_Country,0),MATCH(DO$3-2,_Inf_Day,0))-INDEX(_Inf_Data,MATCH($F203,_Inf_Country,0),MATCH(DO$3-3,_Inf_Day,0))*$D$2
+INDEX(_Inf_Data,MATCH($F203,_Inf_Country,0),MATCH(DO$3-3,_Inf_Day,0))-INDEX(_Inf_Data,MATCH($F203,_Inf_Country,0),MATCH(DO$3-4,_Inf_Day,0))*$D$2
+INDEX(_Inf_Data,MATCH($F203,_Inf_Country,0),MATCH(DO$3-4,_Inf_Day,0))-INDEX(_Inf_Data,MATCH($F203,_Inf_Country,0),MATCH(DO$3-5,_Inf_Day,0))*$D$2)/5</f>
        <v>631.4</v>
      </c>
      <c r="DP203" s="80">
        <f>(INDEX(_Inf_Data,MATCH($F203,_Inf_Country,0),MATCH(DP$3,_Inf_Day,0))-INDEX(_Inf_Data,MATCH($F203,_Inf_Country,0),MATCH(DP$3-1,_Inf_Day,0))*$D$2
+INDEX(_Inf_Data,MATCH($F203,_Inf_Country,0),MATCH(DP$3-1,_Inf_Day,0))-INDEX(_Inf_Data,MATCH($F203,_Inf_Country,0),MATCH(DP$3-2,_Inf_Day,0))*$D$2
+INDEX(_Inf_Data,MATCH($F203,_Inf_Country,0),MATCH(DP$3-2,_Inf_Day,0))-INDEX(_Inf_Data,MATCH($F203,_Inf_Country,0),MATCH(DP$3-3,_Inf_Day,0))*$D$2
+INDEX(_Inf_Data,MATCH($F203,_Inf_Country,0),MATCH(DP$3-3,_Inf_Day,0))-INDEX(_Inf_Data,MATCH($F203,_Inf_Country,0),MATCH(DP$3-4,_Inf_Day,0))*$D$2
+INDEX(_Inf_Data,MATCH($F203,_Inf_Country,0),MATCH(DP$3-4,_Inf_Day,0))-INDEX(_Inf_Data,MATCH($F203,_Inf_Country,0),MATCH(DP$3-5,_Inf_Day,0))*$D$2)/5</f>
        <v>596</v>
      </c>
      <c r="DQ203" s="80">
        <f>(INDEX(_Inf_Data,MATCH($F203,_Inf_Country,0),MATCH(DQ$3,_Inf_Day,0))-INDEX(_Inf_Data,MATCH($F203,_Inf_Country,0),MATCH(DQ$3-1,_Inf_Day,0))*$D$2
+INDEX(_Inf_Data,MATCH($F203,_Inf_Country,0),MATCH(DQ$3-1,_Inf_Day,0))-INDEX(_Inf_Data,MATCH($F203,_Inf_Country,0),MATCH(DQ$3-2,_Inf_Day,0))*$D$2
+INDEX(_Inf_Data,MATCH($F203,_Inf_Country,0),MATCH(DQ$3-2,_Inf_Day,0))-INDEX(_Inf_Data,MATCH($F203,_Inf_Country,0),MATCH(DQ$3-3,_Inf_Day,0))*$D$2
+INDEX(_Inf_Data,MATCH($F203,_Inf_Country,0),MATCH(DQ$3-3,_Inf_Day,0))-INDEX(_Inf_Data,MATCH($F203,_Inf_Country,0),MATCH(DQ$3-4,_Inf_Day,0))*$D$2
+INDEX(_Inf_Data,MATCH($F203,_Inf_Country,0),MATCH(DQ$3-4,_Inf_Day,0))-INDEX(_Inf_Data,MATCH($F203,_Inf_Country,0),MATCH(DQ$3-5,_Inf_Day,0))*$D$2)/5</f>
        <v>619</v>
      </c>
      <c r="DR203" s="80">
        <f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640.6</v>
      </c>
      <c r="DS203" s="80">
        <f>(INDEX(_Inf_Data,MATCH($F203,_Inf_Country,0),MATCH(DS$3,_Inf_Day,0))-INDEX(_Inf_Data,MATCH($F203,_Inf_Country,0),MATCH(DS$3-1,_Inf_Day,0))*$D$2
+INDEX(_Inf_Data,MATCH($F203,_Inf_Country,0),MATCH(DS$3-1,_Inf_Day,0))-INDEX(_Inf_Data,MATCH($F203,_Inf_Country,0),MATCH(DS$3-2,_Inf_Day,0))*$D$2
+INDEX(_Inf_Data,MATCH($F203,_Inf_Country,0),MATCH(DS$3-2,_Inf_Day,0))-INDEX(_Inf_Data,MATCH($F203,_Inf_Country,0),MATCH(DS$3-3,_Inf_Day,0))*$D$2
+INDEX(_Inf_Data,MATCH($F203,_Inf_Country,0),MATCH(DS$3-3,_Inf_Day,0))-INDEX(_Inf_Data,MATCH($F203,_Inf_Country,0),MATCH(DS$3-4,_Inf_Day,0))*$D$2
+INDEX(_Inf_Data,MATCH($F203,_Inf_Country,0),MATCH(DS$3-4,_Inf_Day,0))-INDEX(_Inf_Data,MATCH($F203,_Inf_Country,0),MATCH(DS$3-5,_Inf_Day,0))*$D$2)/5</f>
        <v>641.79999999999995</v>
      </c>
      <c r="DT203" s="80">
        <f>(INDEX(_Inf_Data,MATCH($F203,_Inf_Country,0),MATCH(DT$3,_Inf_Day,0))-INDEX(_Inf_Data,MATCH($F203,_Inf_Country,0),MATCH(DT$3-1,_Inf_Day,0))*$D$2
+INDEX(_Inf_Data,MATCH($F203,_Inf_Country,0),MATCH(DT$3-1,_Inf_Day,0))-INDEX(_Inf_Data,MATCH($F203,_Inf_Country,0),MATCH(DT$3-2,_Inf_Day,0))*$D$2
+INDEX(_Inf_Data,MATCH($F203,_Inf_Country,0),MATCH(DT$3-2,_Inf_Day,0))-INDEX(_Inf_Data,MATCH($F203,_Inf_Country,0),MATCH(DT$3-3,_Inf_Day,0))*$D$2
+INDEX(_Inf_Data,MATCH($F203,_Inf_Country,0),MATCH(DT$3-3,_Inf_Day,0))-INDEX(_Inf_Data,MATCH($F203,_Inf_Country,0),MATCH(DT$3-4,_Inf_Day,0))*$D$2
+INDEX(_Inf_Data,MATCH($F203,_Inf_Country,0),MATCH(DT$3-4,_Inf_Day,0))-INDEX(_Inf_Data,MATCH($F203,_Inf_Country,0),MATCH(DT$3-5,_Inf_Day,0))*$D$2)/5</f>
        <v>708.4</v>
      </c>
      <c r="DU203" s="80">
        <f>(INDEX(_Inf_Data,MATCH($F203,_Inf_Country,0),MATCH(DU$3,_Inf_Day,0))-INDEX(_Inf_Data,MATCH($F203,_Inf_Country,0),MATCH(DU$3-1,_Inf_Day,0))*$D$2
+INDEX(_Inf_Data,MATCH($F203,_Inf_Country,0),MATCH(DU$3-1,_Inf_Day,0))-INDEX(_Inf_Data,MATCH($F203,_Inf_Country,0),MATCH(DU$3-2,_Inf_Day,0))*$D$2
+INDEX(_Inf_Data,MATCH($F203,_Inf_Country,0),MATCH(DU$3-2,_Inf_Day,0))-INDEX(_Inf_Data,MATCH($F203,_Inf_Country,0),MATCH(DU$3-3,_Inf_Day,0))*$D$2
+INDEX(_Inf_Data,MATCH($F203,_Inf_Country,0),MATCH(DU$3-3,_Inf_Day,0))-INDEX(_Inf_Data,MATCH($F203,_Inf_Country,0),MATCH(DU$3-4,_Inf_Day,0))*$D$2
+INDEX(_Inf_Data,MATCH($F203,_Inf_Country,0),MATCH(DU$3-4,_Inf_Day,0))-INDEX(_Inf_Data,MATCH($F203,_Inf_Country,0),MATCH(DU$3-5,_Inf_Day,0))*$D$2)/5</f>
        <v>765.8</v>
      </c>
      <c r="DV203" s="80">
        <f>(INDEX(_Inf_Data,MATCH($F203,_Inf_Country,0),MATCH(DV$3,_Inf_Day,0))-INDEX(_Inf_Data,MATCH($F203,_Inf_Country,0),MATCH(DV$3-1,_Inf_Day,0))*$D$2
+INDEX(_Inf_Data,MATCH($F203,_Inf_Country,0),MATCH(DV$3-1,_Inf_Day,0))-INDEX(_Inf_Data,MATCH($F203,_Inf_Country,0),MATCH(DV$3-2,_Inf_Day,0))*$D$2
+INDEX(_Inf_Data,MATCH($F203,_Inf_Country,0),MATCH(DV$3-2,_Inf_Day,0))-INDEX(_Inf_Data,MATCH($F203,_Inf_Country,0),MATCH(DV$3-3,_Inf_Day,0))*$D$2
+INDEX(_Inf_Data,MATCH($F203,_Inf_Country,0),MATCH(DV$3-3,_Inf_Day,0))-INDEX(_Inf_Data,MATCH($F203,_Inf_Country,0),MATCH(DV$3-4,_Inf_Day,0))*$D$2
+INDEX(_Inf_Data,MATCH($F203,_Inf_Country,0),MATCH(DV$3-4,_Inf_Day,0))-INDEX(_Inf_Data,MATCH($F203,_Inf_Country,0),MATCH(DV$3-5,_Inf_Day,0))*$D$2)/5</f>
        <v>733</v>
      </c>
      <c r="DW203" s="80">
        <f>(INDEX(_Inf_Data,MATCH($F203,_Inf_Country,0),MATCH(DW$3,_Inf_Day,0))-INDEX(_Inf_Data,MATCH($F203,_Inf_Country,0),MATCH(DW$3-1,_Inf_Day,0))*$D$2
+INDEX(_Inf_Data,MATCH($F203,_Inf_Country,0),MATCH(DW$3-1,_Inf_Day,0))-INDEX(_Inf_Data,MATCH($F203,_Inf_Country,0),MATCH(DW$3-2,_Inf_Day,0))*$D$2
+INDEX(_Inf_Data,MATCH($F203,_Inf_Country,0),MATCH(DW$3-2,_Inf_Day,0))-INDEX(_Inf_Data,MATCH($F203,_Inf_Country,0),MATCH(DW$3-3,_Inf_Day,0))*$D$2
+INDEX(_Inf_Data,MATCH($F203,_Inf_Country,0),MATCH(DW$3-3,_Inf_Day,0))-INDEX(_Inf_Data,MATCH($F203,_Inf_Country,0),MATCH(DW$3-4,_Inf_Day,0))*$D$2
+INDEX(_Inf_Data,MATCH($F203,_Inf_Country,0),MATCH(DW$3-4,_Inf_Day,0))-INDEX(_Inf_Data,MATCH($F203,_Inf_Country,0),MATCH(DW$3-5,_Inf_Day,0))*$D$2)/5</f>
        <v>808</v>
      </c>
      <c r="DX203" s="80">
        <f>(INDEX(_Inf_Data,MATCH($F203,_Inf_Country,0),MATCH(DX$3,_Inf_Day,0))-INDEX(_Inf_Data,MATCH($F203,_Inf_Country,0),MATCH(DX$3-1,_Inf_Day,0))*$D$2
+INDEX(_Inf_Data,MATCH($F203,_Inf_Country,0),MATCH(DX$3-1,_Inf_Day,0))-INDEX(_Inf_Data,MATCH($F203,_Inf_Country,0),MATCH(DX$3-2,_Inf_Day,0))*$D$2
+INDEX(_Inf_Data,MATCH($F203,_Inf_Country,0),MATCH(DX$3-2,_Inf_Day,0))-INDEX(_Inf_Data,MATCH($F203,_Inf_Country,0),MATCH(DX$3-3,_Inf_Day,0))*$D$2
+INDEX(_Inf_Data,MATCH($F203,_Inf_Country,0),MATCH(DX$3-3,_Inf_Day,0))-INDEX(_Inf_Data,MATCH($F203,_Inf_Country,0),MATCH(DX$3-4,_Inf_Day,0))*$D$2
+INDEX(_Inf_Data,MATCH($F203,_Inf_Country,0),MATCH(DX$3-4,_Inf_Day,0))-INDEX(_Inf_Data,MATCH($F203,_Inf_Country,0),MATCH(DX$3-5,_Inf_Day,0))*$D$2)/5</f>
        <v>746.8</v>
      </c>
      <c r="DY203" s="80">
        <f>(INDEX(_Inf_Data,MATCH($F203,_Inf_Country,0),MATCH(DY$3,_Inf_Day,0))-INDEX(_Inf_Data,MATCH($F203,_Inf_Country,0),MATCH(DY$3-1,_Inf_Day,0))*$D$2
+INDEX(_Inf_Data,MATCH($F203,_Inf_Country,0),MATCH(DY$3-1,_Inf_Day,0))-INDEX(_Inf_Data,MATCH($F203,_Inf_Country,0),MATCH(DY$3-2,_Inf_Day,0))*$D$2
+INDEX(_Inf_Data,MATCH($F203,_Inf_Country,0),MATCH(DY$3-2,_Inf_Day,0))-INDEX(_Inf_Data,MATCH($F203,_Inf_Country,0),MATCH(DY$3-3,_Inf_Day,0))*$D$2
+INDEX(_Inf_Data,MATCH($F203,_Inf_Country,0),MATCH(DY$3-3,_Inf_Day,0))-INDEX(_Inf_Data,MATCH($F203,_Inf_Country,0),MATCH(DY$3-4,_Inf_Day,0))*$D$2
+INDEX(_Inf_Data,MATCH($F203,_Inf_Country,0),MATCH(DY$3-4,_Inf_Day,0))-INDEX(_Inf_Data,MATCH($F203,_Inf_Country,0),MATCH(DY$3-5,_Inf_Day,0))*$D$2)/5</f>
        <v>666.6</v>
      </c>
      <c r="DZ203" s="80">
        <f>(INDEX(_Inf_Data,MATCH($F203,_Inf_Country,0),MATCH(DZ$3,_Inf_Day,0))-INDEX(_Inf_Data,MATCH($F203,_Inf_Country,0),MATCH(DZ$3-1,_Inf_Day,0))*$D$2
+INDEX(_Inf_Data,MATCH($F203,_Inf_Country,0),MATCH(DZ$3-1,_Inf_Day,0))-INDEX(_Inf_Data,MATCH($F203,_Inf_Country,0),MATCH(DZ$3-2,_Inf_Day,0))*$D$2
+INDEX(_Inf_Data,MATCH($F203,_Inf_Country,0),MATCH(DZ$3-2,_Inf_Day,0))-INDEX(_Inf_Data,MATCH($F203,_Inf_Country,0),MATCH(DZ$3-3,_Inf_Day,0))*$D$2
+INDEX(_Inf_Data,MATCH($F203,_Inf_Country,0),MATCH(DZ$3-3,_Inf_Day,0))-INDEX(_Inf_Data,MATCH($F203,_Inf_Country,0),MATCH(DZ$3-4,_Inf_Day,0))*$D$2
+INDEX(_Inf_Data,MATCH($F203,_Inf_Country,0),MATCH(DZ$3-4,_Inf_Day,0))-INDEX(_Inf_Data,MATCH($F203,_Inf_Country,0),MATCH(DZ$3-5,_Inf_Day,0))*$D$2)/5</f>
        <v>772.8</v>
      </c>
      <c r="EA203" s="80">
        <f>(INDEX(_Inf_Data,MATCH($F203,_Inf_Country,0),MATCH(EA$3,_Inf_Day,0))-INDEX(_Inf_Data,MATCH($F203,_Inf_Country,0),MATCH(EA$3-1,_Inf_Day,0))*$D$2
+INDEX(_Inf_Data,MATCH($F203,_Inf_Country,0),MATCH(EA$3-1,_Inf_Day,0))-INDEX(_Inf_Data,MATCH($F203,_Inf_Country,0),MATCH(EA$3-2,_Inf_Day,0))*$D$2
+INDEX(_Inf_Data,MATCH($F203,_Inf_Country,0),MATCH(EA$3-2,_Inf_Day,0))-INDEX(_Inf_Data,MATCH($F203,_Inf_Country,0),MATCH(EA$3-3,_Inf_Day,0))*$D$2
+INDEX(_Inf_Data,MATCH($F203,_Inf_Country,0),MATCH(EA$3-3,_Inf_Day,0))-INDEX(_Inf_Data,MATCH($F203,_Inf_Country,0),MATCH(EA$3-4,_Inf_Day,0))*$D$2
+INDEX(_Inf_Data,MATCH($F203,_Inf_Country,0),MATCH(EA$3-4,_Inf_Day,0))-INDEX(_Inf_Data,MATCH($F203,_Inf_Country,0),MATCH(EA$3-5,_Inf_Day,0))*$D$2)/5</f>
        <v>772.6</v>
      </c>
      <c r="EB203" s="80">
        <f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737</v>
      </c>
      <c r="EC203" s="80">
        <f>(INDEX(_Inf_Data,MATCH($F203,_Inf_Country,0),MATCH(EC$3,_Inf_Day,0))-INDEX(_Inf_Data,MATCH($F203,_Inf_Country,0),MATCH(EC$3-1,_Inf_Day,0))*$D$2
+INDEX(_Inf_Data,MATCH($F203,_Inf_Country,0),MATCH(EC$3-1,_Inf_Day,0))-INDEX(_Inf_Data,MATCH($F203,_Inf_Country,0),MATCH(EC$3-2,_Inf_Day,0))*$D$2
+INDEX(_Inf_Data,MATCH($F203,_Inf_Country,0),MATCH(EC$3-2,_Inf_Day,0))-INDEX(_Inf_Data,MATCH($F203,_Inf_Country,0),MATCH(EC$3-3,_Inf_Day,0))*$D$2
+INDEX(_Inf_Data,MATCH($F203,_Inf_Country,0),MATCH(EC$3-3,_Inf_Day,0))-INDEX(_Inf_Data,MATCH($F203,_Inf_Country,0),MATCH(EC$3-4,_Inf_Day,0))*$D$2
+INDEX(_Inf_Data,MATCH($F203,_Inf_Country,0),MATCH(EC$3-4,_Inf_Day,0))-INDEX(_Inf_Data,MATCH($F203,_Inf_Country,0),MATCH(EC$3-5,_Inf_Day,0))*$D$2)/5</f>
        <v>784.6</v>
      </c>
      <c r="ED203" s="80">
        <f>(INDEX(_Inf_Data,MATCH($F203,_Inf_Country,0),MATCH(ED$3,_Inf_Day,0))-INDEX(_Inf_Data,MATCH($F203,_Inf_Country,0),MATCH(ED$3-1,_Inf_Day,0))*$D$2
+INDEX(_Inf_Data,MATCH($F203,_Inf_Country,0),MATCH(ED$3-1,_Inf_Day,0))-INDEX(_Inf_Data,MATCH($F203,_Inf_Country,0),MATCH(ED$3-2,_Inf_Day,0))*$D$2
+INDEX(_Inf_Data,MATCH($F203,_Inf_Country,0),MATCH(ED$3-2,_Inf_Day,0))-INDEX(_Inf_Data,MATCH($F203,_Inf_Country,0),MATCH(ED$3-3,_Inf_Day,0))*$D$2
+INDEX(_Inf_Data,MATCH($F203,_Inf_Country,0),MATCH(ED$3-3,_Inf_Day,0))-INDEX(_Inf_Data,MATCH($F203,_Inf_Country,0),MATCH(ED$3-4,_Inf_Day,0))*$D$2
+INDEX(_Inf_Data,MATCH($F203,_Inf_Country,0),MATCH(ED$3-4,_Inf_Day,0))-INDEX(_Inf_Data,MATCH($F203,_Inf_Country,0),MATCH(ED$3-5,_Inf_Day,0))*$D$2)/5</f>
        <v>855</v>
      </c>
      <c r="EE203" s="80">
        <f>(INDEX(_Inf_Data,MATCH($F203,_Inf_Country,0),MATCH(EE$3,_Inf_Day,0))-INDEX(_Inf_Data,MATCH($F203,_Inf_Country,0),MATCH(EE$3-1,_Inf_Day,0))*$D$2
+INDEX(_Inf_Data,MATCH($F203,_Inf_Country,0),MATCH(EE$3-1,_Inf_Day,0))-INDEX(_Inf_Data,MATCH($F203,_Inf_Country,0),MATCH(EE$3-2,_Inf_Day,0))*$D$2
+INDEX(_Inf_Data,MATCH($F203,_Inf_Country,0),MATCH(EE$3-2,_Inf_Day,0))-INDEX(_Inf_Data,MATCH($F203,_Inf_Country,0),MATCH(EE$3-3,_Inf_Day,0))*$D$2
+INDEX(_Inf_Data,MATCH($F203,_Inf_Country,0),MATCH(EE$3-3,_Inf_Day,0))-INDEX(_Inf_Data,MATCH($F203,_Inf_Country,0),MATCH(EE$3-4,_Inf_Day,0))*$D$2
+INDEX(_Inf_Data,MATCH($F203,_Inf_Country,0),MATCH(EE$3-4,_Inf_Day,0))-INDEX(_Inf_Data,MATCH($F203,_Inf_Country,0),MATCH(EE$3-5,_Inf_Day,0))*$D$2)/5</f>
        <v>716</v>
      </c>
      <c r="EF203" s="80">
        <f>(INDEX(_Inf_Data,MATCH($F203,_Inf_Country,0),MATCH(EF$3,_Inf_Day,0))-INDEX(_Inf_Data,MATCH($F203,_Inf_Country,0),MATCH(EF$3-1,_Inf_Day,0))*$D$2
+INDEX(_Inf_Data,MATCH($F203,_Inf_Country,0),MATCH(EF$3-1,_Inf_Day,0))-INDEX(_Inf_Data,MATCH($F203,_Inf_Country,0),MATCH(EF$3-2,_Inf_Day,0))*$D$2
+INDEX(_Inf_Data,MATCH($F203,_Inf_Country,0),MATCH(EF$3-2,_Inf_Day,0))-INDEX(_Inf_Data,MATCH($F203,_Inf_Country,0),MATCH(EF$3-3,_Inf_Day,0))*$D$2
+INDEX(_Inf_Data,MATCH($F203,_Inf_Country,0),MATCH(EF$3-3,_Inf_Day,0))-INDEX(_Inf_Data,MATCH($F203,_Inf_Country,0),MATCH(EF$3-4,_Inf_Day,0))*$D$2
+INDEX(_Inf_Data,MATCH($F203,_Inf_Country,0),MATCH(EF$3-4,_Inf_Day,0))-INDEX(_Inf_Data,MATCH($F203,_Inf_Country,0),MATCH(EF$3-5,_Inf_Day,0))*$D$2)/5</f>
        <v>636.6</v>
      </c>
      <c r="EG203" s="80">
        <f>(INDEX(_Inf_Data,MATCH($F203,_Inf_Country,0),MATCH(EG$3,_Inf_Day,0))-INDEX(_Inf_Data,MATCH($F203,_Inf_Country,0),MATCH(EG$3-1,_Inf_Day,0))*$D$2
+INDEX(_Inf_Data,MATCH($F203,_Inf_Country,0),MATCH(EG$3-1,_Inf_Day,0))-INDEX(_Inf_Data,MATCH($F203,_Inf_Country,0),MATCH(EG$3-2,_Inf_Day,0))*$D$2
+INDEX(_Inf_Data,MATCH($F203,_Inf_Country,0),MATCH(EG$3-2,_Inf_Day,0))-INDEX(_Inf_Data,MATCH($F203,_Inf_Country,0),MATCH(EG$3-3,_Inf_Day,0))*$D$2
+INDEX(_Inf_Data,MATCH($F203,_Inf_Country,0),MATCH(EG$3-3,_Inf_Day,0))-INDEX(_Inf_Data,MATCH($F203,_Inf_Country,0),MATCH(EG$3-4,_Inf_Day,0))*$D$2
+INDEX(_Inf_Data,MATCH($F203,_Inf_Country,0),MATCH(EG$3-4,_Inf_Day,0))-INDEX(_Inf_Data,MATCH($F203,_Inf_Country,0),MATCH(EG$3-5,_Inf_Day,0))*$D$2)/5</f>
        <v>631.6</v>
      </c>
      <c r="EH203" s="80">
        <f>(INDEX(_Inf_Data,MATCH($F203,_Inf_Country,0),MATCH(EH$3,_Inf_Day,0))-INDEX(_Inf_Data,MATCH($F203,_Inf_Country,0),MATCH(EH$3-1,_Inf_Day,0))*$D$2
+INDEX(_Inf_Data,MATCH($F203,_Inf_Country,0),MATCH(EH$3-1,_Inf_Day,0))-INDEX(_Inf_Data,MATCH($F203,_Inf_Country,0),MATCH(EH$3-2,_Inf_Day,0))*$D$2
+INDEX(_Inf_Data,MATCH($F203,_Inf_Country,0),MATCH(EH$3-2,_Inf_Day,0))-INDEX(_Inf_Data,MATCH($F203,_Inf_Country,0),MATCH(EH$3-3,_Inf_Day,0))*$D$2
+INDEX(_Inf_Data,MATCH($F203,_Inf_Country,0),MATCH(EH$3-3,_Inf_Day,0))-INDEX(_Inf_Data,MATCH($F203,_Inf_Country,0),MATCH(EH$3-4,_Inf_Day,0))*$D$2
+INDEX(_Inf_Data,MATCH($F203,_Inf_Country,0),MATCH(EH$3-4,_Inf_Day,0))-INDEX(_Inf_Data,MATCH($F203,_Inf_Country,0),MATCH(EH$3-5,_Inf_Day,0))*$D$2)/5</f>
        <v>726</v>
      </c>
      <c r="EI203" s="80">
        <f>(INDEX(_Inf_Data,MATCH($F203,_Inf_Country,0),MATCH(EI$3,_Inf_Day,0))-INDEX(_Inf_Data,MATCH($F203,_Inf_Country,0),MATCH(EI$3-1,_Inf_Day,0))*$D$2
+INDEX(_Inf_Data,MATCH($F203,_Inf_Country,0),MATCH(EI$3-1,_Inf_Day,0))-INDEX(_Inf_Data,MATCH($F203,_Inf_Country,0),MATCH(EI$3-2,_Inf_Day,0))*$D$2
+INDEX(_Inf_Data,MATCH($F203,_Inf_Country,0),MATCH(EI$3-2,_Inf_Day,0))-INDEX(_Inf_Data,MATCH($F203,_Inf_Country,0),MATCH(EI$3-3,_Inf_Day,0))*$D$2
+INDEX(_Inf_Data,MATCH($F203,_Inf_Country,0),MATCH(EI$3-3,_Inf_Day,0))-INDEX(_Inf_Data,MATCH($F203,_Inf_Country,0),MATCH(EI$3-4,_Inf_Day,0))*$D$2
+INDEX(_Inf_Data,MATCH($F203,_Inf_Country,0),MATCH(EI$3-4,_Inf_Day,0))-INDEX(_Inf_Data,MATCH($F203,_Inf_Country,0),MATCH(EI$3-5,_Inf_Day,0))*$D$2)/5</f>
        <v>735.6</v>
      </c>
      <c r="EJ203" s="80">
        <f>(INDEX(_Inf_Data,MATCH($F203,_Inf_Country,0),MATCH(EJ$3,_Inf_Day,0))-INDEX(_Inf_Data,MATCH($F203,_Inf_Country,0),MATCH(EJ$3-1,_Inf_Day,0))*$D$2
+INDEX(_Inf_Data,MATCH($F203,_Inf_Country,0),MATCH(EJ$3-1,_Inf_Day,0))-INDEX(_Inf_Data,MATCH($F203,_Inf_Country,0),MATCH(EJ$3-2,_Inf_Day,0))*$D$2
+INDEX(_Inf_Data,MATCH($F203,_Inf_Country,0),MATCH(EJ$3-2,_Inf_Day,0))-INDEX(_Inf_Data,MATCH($F203,_Inf_Country,0),MATCH(EJ$3-3,_Inf_Day,0))*$D$2
+INDEX(_Inf_Data,MATCH($F203,_Inf_Country,0),MATCH(EJ$3-3,_Inf_Day,0))-INDEX(_Inf_Data,MATCH($F203,_Inf_Country,0),MATCH(EJ$3-4,_Inf_Day,0))*$D$2
+INDEX(_Inf_Data,MATCH($F203,_Inf_Country,0),MATCH(EJ$3-4,_Inf_Day,0))-INDEX(_Inf_Data,MATCH($F203,_Inf_Country,0),MATCH(EJ$3-5,_Inf_Day,0))*$D$2)/5</f>
        <v>781.6</v>
      </c>
      <c r="EK203" s="80">
        <f>(INDEX(_Inf_Data,MATCH($F203,_Inf_Country,0),MATCH(EK$3,_Inf_Day,0))-INDEX(_Inf_Data,MATCH($F203,_Inf_Country,0),MATCH(EK$3-1,_Inf_Day,0))*$D$2
+INDEX(_Inf_Data,MATCH($F203,_Inf_Country,0),MATCH(EK$3-1,_Inf_Day,0))-INDEX(_Inf_Data,MATCH($F203,_Inf_Country,0),MATCH(EK$3-2,_Inf_Day,0))*$D$2
+INDEX(_Inf_Data,MATCH($F203,_Inf_Country,0),MATCH(EK$3-2,_Inf_Day,0))-INDEX(_Inf_Data,MATCH($F203,_Inf_Country,0),MATCH(EK$3-3,_Inf_Day,0))*$D$2
+INDEX(_Inf_Data,MATCH($F203,_Inf_Country,0),MATCH(EK$3-3,_Inf_Day,0))-INDEX(_Inf_Data,MATCH($F203,_Inf_Country,0),MATCH(EK$3-4,_Inf_Day,0))*$D$2
+INDEX(_Inf_Data,MATCH($F203,_Inf_Country,0),MATCH(EK$3-4,_Inf_Day,0))-INDEX(_Inf_Data,MATCH($F203,_Inf_Country,0),MATCH(EK$3-5,_Inf_Day,0))*$D$2)/5</f>
        <v>839.2</v>
      </c>
      <c r="EL203" s="80">
        <f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832.4</v>
      </c>
      <c r="EM203" s="80">
        <f>(INDEX(_Inf_Data,MATCH($F203,_Inf_Country,0),MATCH(EM$3,_Inf_Day,0))-INDEX(_Inf_Data,MATCH($F203,_Inf_Country,0),MATCH(EM$3-1,_Inf_Day,0))*$D$2
+INDEX(_Inf_Data,MATCH($F203,_Inf_Country,0),MATCH(EM$3-1,_Inf_Day,0))-INDEX(_Inf_Data,MATCH($F203,_Inf_Country,0),MATCH(EM$3-2,_Inf_Day,0))*$D$2
+INDEX(_Inf_Data,MATCH($F203,_Inf_Country,0),MATCH(EM$3-2,_Inf_Day,0))-INDEX(_Inf_Data,MATCH($F203,_Inf_Country,0),MATCH(EM$3-3,_Inf_Day,0))*$D$2
+INDEX(_Inf_Data,MATCH($F203,_Inf_Country,0),MATCH(EM$3-3,_Inf_Day,0))-INDEX(_Inf_Data,MATCH($F203,_Inf_Country,0),MATCH(EM$3-4,_Inf_Day,0))*$D$2
+INDEX(_Inf_Data,MATCH($F203,_Inf_Country,0),MATCH(EM$3-4,_Inf_Day,0))-INDEX(_Inf_Data,MATCH($F203,_Inf_Country,0),MATCH(EM$3-5,_Inf_Day,0))*$D$2)/5</f>
        <v>853.4</v>
      </c>
      <c r="EN203" s="80">
        <f>(INDEX(_Inf_Data,MATCH($F203,_Inf_Country,0),MATCH(EN$3,_Inf_Day,0))-INDEX(_Inf_Data,MATCH($F203,_Inf_Country,0),MATCH(EN$3-1,_Inf_Day,0))*$D$2
+INDEX(_Inf_Data,MATCH($F203,_Inf_Country,0),MATCH(EN$3-1,_Inf_Day,0))-INDEX(_Inf_Data,MATCH($F203,_Inf_Country,0),MATCH(EN$3-2,_Inf_Day,0))*$D$2
+INDEX(_Inf_Data,MATCH($F203,_Inf_Country,0),MATCH(EN$3-2,_Inf_Day,0))-INDEX(_Inf_Data,MATCH($F203,_Inf_Country,0),MATCH(EN$3-3,_Inf_Day,0))*$D$2
+INDEX(_Inf_Data,MATCH($F203,_Inf_Country,0),MATCH(EN$3-3,_Inf_Day,0))-INDEX(_Inf_Data,MATCH($F203,_Inf_Country,0),MATCH(EN$3-4,_Inf_Day,0))*$D$2
+INDEX(_Inf_Data,MATCH($F203,_Inf_Country,0),MATCH(EN$3-4,_Inf_Day,0))-INDEX(_Inf_Data,MATCH($F203,_Inf_Country,0),MATCH(EN$3-5,_Inf_Day,0))*$D$2)/5</f>
        <v>951.8</v>
      </c>
      <c r="EO203" s="80">
        <f>(INDEX(_Inf_Data,MATCH($F203,_Inf_Country,0),MATCH(EO$3,_Inf_Day,0))-INDEX(_Inf_Data,MATCH($F203,_Inf_Country,0),MATCH(EO$3-1,_Inf_Day,0))*$D$2
+INDEX(_Inf_Data,MATCH($F203,_Inf_Country,0),MATCH(EO$3-1,_Inf_Day,0))-INDEX(_Inf_Data,MATCH($F203,_Inf_Country,0),MATCH(EO$3-2,_Inf_Day,0))*$D$2
+INDEX(_Inf_Data,MATCH($F203,_Inf_Country,0),MATCH(EO$3-2,_Inf_Day,0))-INDEX(_Inf_Data,MATCH($F203,_Inf_Country,0),MATCH(EO$3-3,_Inf_Day,0))*$D$2
+INDEX(_Inf_Data,MATCH($F203,_Inf_Country,0),MATCH(EO$3-3,_Inf_Day,0))-INDEX(_Inf_Data,MATCH($F203,_Inf_Country,0),MATCH(EO$3-4,_Inf_Day,0))*$D$2
+INDEX(_Inf_Data,MATCH($F203,_Inf_Country,0),MATCH(EO$3-4,_Inf_Day,0))-INDEX(_Inf_Data,MATCH($F203,_Inf_Country,0),MATCH(EO$3-5,_Inf_Day,0))*$D$2)/5</f>
        <v>1065</v>
      </c>
      <c r="EP203" s="80">
        <f>(INDEX(_Inf_Data,MATCH($F203,_Inf_Country,0),MATCH(EP$3,_Inf_Day,0))-INDEX(_Inf_Data,MATCH($F203,_Inf_Country,0),MATCH(EP$3-1,_Inf_Day,0))*$D$2
+INDEX(_Inf_Data,MATCH($F203,_Inf_Country,0),MATCH(EP$3-1,_Inf_Day,0))-INDEX(_Inf_Data,MATCH($F203,_Inf_Country,0),MATCH(EP$3-2,_Inf_Day,0))*$D$2
+INDEX(_Inf_Data,MATCH($F203,_Inf_Country,0),MATCH(EP$3-2,_Inf_Day,0))-INDEX(_Inf_Data,MATCH($F203,_Inf_Country,0),MATCH(EP$3-3,_Inf_Day,0))*$D$2
+INDEX(_Inf_Data,MATCH($F203,_Inf_Country,0),MATCH(EP$3-3,_Inf_Day,0))-INDEX(_Inf_Data,MATCH($F203,_Inf_Country,0),MATCH(EP$3-4,_Inf_Day,0))*$D$2
+INDEX(_Inf_Data,MATCH($F203,_Inf_Country,0),MATCH(EP$3-4,_Inf_Day,0))-INDEX(_Inf_Data,MATCH($F203,_Inf_Country,0),MATCH(EP$3-5,_Inf_Day,0))*$D$2)/5</f>
        <v>1185.5999999999999</v>
      </c>
      <c r="EQ203" s="80">
        <f>(INDEX(_Inf_Data,MATCH($F203,_Inf_Country,0),MATCH(EQ$3,_Inf_Day,0))-INDEX(_Inf_Data,MATCH($F203,_Inf_Country,0),MATCH(EQ$3-1,_Inf_Day,0))*$D$2
+INDEX(_Inf_Data,MATCH($F203,_Inf_Country,0),MATCH(EQ$3-1,_Inf_Day,0))-INDEX(_Inf_Data,MATCH($F203,_Inf_Country,0),MATCH(EQ$3-2,_Inf_Day,0))*$D$2
+INDEX(_Inf_Data,MATCH($F203,_Inf_Country,0),MATCH(EQ$3-2,_Inf_Day,0))-INDEX(_Inf_Data,MATCH($F203,_Inf_Country,0),MATCH(EQ$3-3,_Inf_Day,0))*$D$2
+INDEX(_Inf_Data,MATCH($F203,_Inf_Country,0),MATCH(EQ$3-3,_Inf_Day,0))-INDEX(_Inf_Data,MATCH($F203,_Inf_Country,0),MATCH(EQ$3-4,_Inf_Day,0))*$D$2
+INDEX(_Inf_Data,MATCH($F203,_Inf_Country,0),MATCH(EQ$3-4,_Inf_Day,0))-INDEX(_Inf_Data,MATCH($F203,_Inf_Country,0),MATCH(EQ$3-5,_Inf_Day,0))*$D$2)/5</f>
        <v>1298.2</v>
      </c>
      <c r="ER203" s="80">
        <f>(INDEX(_Inf_Data,MATCH($F203,_Inf_Country,0),MATCH(ER$3,_Inf_Day,0))-INDEX(_Inf_Data,MATCH($F203,_Inf_Country,0),MATCH(ER$3-1,_Inf_Day,0))*$D$2
+INDEX(_Inf_Data,MATCH($F203,_Inf_Country,0),MATCH(ER$3-1,_Inf_Day,0))-INDEX(_Inf_Data,MATCH($F203,_Inf_Country,0),MATCH(ER$3-2,_Inf_Day,0))*$D$2
+INDEX(_Inf_Data,MATCH($F203,_Inf_Country,0),MATCH(ER$3-2,_Inf_Day,0))-INDEX(_Inf_Data,MATCH($F203,_Inf_Country,0),MATCH(ER$3-3,_Inf_Day,0))*$D$2
+INDEX(_Inf_Data,MATCH($F203,_Inf_Country,0),MATCH(ER$3-3,_Inf_Day,0))-INDEX(_Inf_Data,MATCH($F203,_Inf_Country,0),MATCH(ER$3-4,_Inf_Day,0))*$D$2
+INDEX(_Inf_Data,MATCH($F203,_Inf_Country,0),MATCH(ER$3-4,_Inf_Day,0))-INDEX(_Inf_Data,MATCH($F203,_Inf_Country,0),MATCH(ER$3-5,_Inf_Day,0))*$D$2)/5</f>
        <v>1228</v>
      </c>
      <c r="ES203" s="80">
        <f>(INDEX(_Inf_Data,MATCH($F203,_Inf_Country,0),MATCH(ES$3,_Inf_Day,0))-INDEX(_Inf_Data,MATCH($F203,_Inf_Country,0),MATCH(ES$3-1,_Inf_Day,0))*$D$2
+INDEX(_Inf_Data,MATCH($F203,_Inf_Country,0),MATCH(ES$3-1,_Inf_Day,0))-INDEX(_Inf_Data,MATCH($F203,_Inf_Country,0),MATCH(ES$3-2,_Inf_Day,0))*$D$2
+INDEX(_Inf_Data,MATCH($F203,_Inf_Country,0),MATCH(ES$3-2,_Inf_Day,0))-INDEX(_Inf_Data,MATCH($F203,_Inf_Country,0),MATCH(ES$3-3,_Inf_Day,0))*$D$2
+INDEX(_Inf_Data,MATCH($F203,_Inf_Country,0),MATCH(ES$3-3,_Inf_Day,0))-INDEX(_Inf_Data,MATCH($F203,_Inf_Country,0),MATCH(ES$3-4,_Inf_Day,0))*$D$2
+INDEX(_Inf_Data,MATCH($F203,_Inf_Country,0),MATCH(ES$3-4,_Inf_Day,0))-INDEX(_Inf_Data,MATCH($F203,_Inf_Country,0),MATCH(ES$3-5,_Inf_Day,0))*$D$2)/5</f>
        <v>1163.4000000000001</v>
      </c>
      <c r="ET203" s="80">
        <f>(INDEX(_Inf_Data,MATCH($F203,_Inf_Country,0),MATCH(ET$3,_Inf_Day,0))-INDEX(_Inf_Data,MATCH($F203,_Inf_Country,0),MATCH(ET$3-1,_Inf_Day,0))*$D$2
+INDEX(_Inf_Data,MATCH($F203,_Inf_Country,0),MATCH(ET$3-1,_Inf_Day,0))-INDEX(_Inf_Data,MATCH($F203,_Inf_Country,0),MATCH(ET$3-2,_Inf_Day,0))*$D$2
+INDEX(_Inf_Data,MATCH($F203,_Inf_Country,0),MATCH(ET$3-2,_Inf_Day,0))-INDEX(_Inf_Data,MATCH($F203,_Inf_Country,0),MATCH(ET$3-3,_Inf_Day,0))*$D$2
+INDEX(_Inf_Data,MATCH($F203,_Inf_Country,0),MATCH(ET$3-3,_Inf_Day,0))-INDEX(_Inf_Data,MATCH($F203,_Inf_Country,0),MATCH(ET$3-4,_Inf_Day,0))*$D$2
+INDEX(_Inf_Data,MATCH($F203,_Inf_Country,0),MATCH(ET$3-4,_Inf_Day,0))-INDEX(_Inf_Data,MATCH($F203,_Inf_Country,0),MATCH(ET$3-5,_Inf_Day,0))*$D$2)/5</f>
        <v>1176.5999999999999</v>
      </c>
      <c r="EU203" s="80">
        <f>(INDEX(_Inf_Data,MATCH($F203,_Inf_Country,0),MATCH(EU$3,_Inf_Day,0))-INDEX(_Inf_Data,MATCH($F203,_Inf_Country,0),MATCH(EU$3-1,_Inf_Day,0))*$D$2
+INDEX(_Inf_Data,MATCH($F203,_Inf_Country,0),MATCH(EU$3-1,_Inf_Day,0))-INDEX(_Inf_Data,MATCH($F203,_Inf_Country,0),MATCH(EU$3-2,_Inf_Day,0))*$D$2
+INDEX(_Inf_Data,MATCH($F203,_Inf_Country,0),MATCH(EU$3-2,_Inf_Day,0))-INDEX(_Inf_Data,MATCH($F203,_Inf_Country,0),MATCH(EU$3-3,_Inf_Day,0))*$D$2
+INDEX(_Inf_Data,MATCH($F203,_Inf_Country,0),MATCH(EU$3-3,_Inf_Day,0))-INDEX(_Inf_Data,MATCH($F203,_Inf_Country,0),MATCH(EU$3-4,_Inf_Day,0))*$D$2
+INDEX(_Inf_Data,MATCH($F203,_Inf_Country,0),MATCH(EU$3-4,_Inf_Day,0))-INDEX(_Inf_Data,MATCH($F203,_Inf_Country,0),MATCH(EU$3-5,_Inf_Day,0))*$D$2)/5</f>
        <v>1262.2</v>
      </c>
      <c r="EV203" s="80">
        <f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1406.6</v>
      </c>
      <c r="EW203" s="80">
        <f>(INDEX(_Inf_Data,MATCH($F203,_Inf_Country,0),MATCH(EW$3,_Inf_Day,0))-INDEX(_Inf_Data,MATCH($F203,_Inf_Country,0),MATCH(EW$3-1,_Inf_Day,0))*$D$2
+INDEX(_Inf_Data,MATCH($F203,_Inf_Country,0),MATCH(EW$3-1,_Inf_Day,0))-INDEX(_Inf_Data,MATCH($F203,_Inf_Country,0),MATCH(EW$3-2,_Inf_Day,0))*$D$2
+INDEX(_Inf_Data,MATCH($F203,_Inf_Country,0),MATCH(EW$3-2,_Inf_Day,0))-INDEX(_Inf_Data,MATCH($F203,_Inf_Country,0),MATCH(EW$3-3,_Inf_Day,0))*$D$2
+INDEX(_Inf_Data,MATCH($F203,_Inf_Country,0),MATCH(EW$3-3,_Inf_Day,0))-INDEX(_Inf_Data,MATCH($F203,_Inf_Country,0),MATCH(EW$3-4,_Inf_Day,0))*$D$2
+INDEX(_Inf_Data,MATCH($F203,_Inf_Country,0),MATCH(EW$3-4,_Inf_Day,0))-INDEX(_Inf_Data,MATCH($F203,_Inf_Country,0),MATCH(EW$3-5,_Inf_Day,0))*$D$2)/5</f>
        <v>1729.6</v>
      </c>
      <c r="EX203" s="80">
        <f>(INDEX(_Inf_Data,MATCH($F203,_Inf_Country,0),MATCH(EX$3,_Inf_Day,0))-INDEX(_Inf_Data,MATCH($F203,_Inf_Country,0),MATCH(EX$3-1,_Inf_Day,0))*$D$2
+INDEX(_Inf_Data,MATCH($F203,_Inf_Country,0),MATCH(EX$3-1,_Inf_Day,0))-INDEX(_Inf_Data,MATCH($F203,_Inf_Country,0),MATCH(EX$3-2,_Inf_Day,0))*$D$2
+INDEX(_Inf_Data,MATCH($F203,_Inf_Country,0),MATCH(EX$3-2,_Inf_Day,0))-INDEX(_Inf_Data,MATCH($F203,_Inf_Country,0),MATCH(EX$3-3,_Inf_Day,0))*$D$2
+INDEX(_Inf_Data,MATCH($F203,_Inf_Country,0),MATCH(EX$3-3,_Inf_Day,0))-INDEX(_Inf_Data,MATCH($F203,_Inf_Country,0),MATCH(EX$3-4,_Inf_Day,0))*$D$2
+INDEX(_Inf_Data,MATCH($F203,_Inf_Country,0),MATCH(EX$3-4,_Inf_Day,0))-INDEX(_Inf_Data,MATCH($F203,_Inf_Country,0),MATCH(EX$3-5,_Inf_Day,0))*$D$2)/5</f>
        <v>1913.6</v>
      </c>
      <c r="EY203" s="80">
        <f>(INDEX(_Inf_Data,MATCH($F203,_Inf_Country,0),MATCH(EY$3,_Inf_Day,0))-INDEX(_Inf_Data,MATCH($F203,_Inf_Country,0),MATCH(EY$3-1,_Inf_Day,0))*$D$2
+INDEX(_Inf_Data,MATCH($F203,_Inf_Country,0),MATCH(EY$3-1,_Inf_Day,0))-INDEX(_Inf_Data,MATCH($F203,_Inf_Country,0),MATCH(EY$3-2,_Inf_Day,0))*$D$2
+INDEX(_Inf_Data,MATCH($F203,_Inf_Country,0),MATCH(EY$3-2,_Inf_Day,0))-INDEX(_Inf_Data,MATCH($F203,_Inf_Country,0),MATCH(EY$3-3,_Inf_Day,0))*$D$2
+INDEX(_Inf_Data,MATCH($F203,_Inf_Country,0),MATCH(EY$3-3,_Inf_Day,0))-INDEX(_Inf_Data,MATCH($F203,_Inf_Country,0),MATCH(EY$3-4,_Inf_Day,0))*$D$2
+INDEX(_Inf_Data,MATCH($F203,_Inf_Country,0),MATCH(EY$3-4,_Inf_Day,0))-INDEX(_Inf_Data,MATCH($F203,_Inf_Country,0),MATCH(EY$3-5,_Inf_Day,0))*$D$2)/5</f>
        <v>1991</v>
      </c>
      <c r="EZ203" s="80">
        <f>(INDEX(_Inf_Data,MATCH($F203,_Inf_Country,0),MATCH(EZ$3,_Inf_Day,0))-INDEX(_Inf_Data,MATCH($F203,_Inf_Country,0),MATCH(EZ$3-1,_Inf_Day,0))*$D$2
+INDEX(_Inf_Data,MATCH($F203,_Inf_Country,0),MATCH(EZ$3-1,_Inf_Day,0))-INDEX(_Inf_Data,MATCH($F203,_Inf_Country,0),MATCH(EZ$3-2,_Inf_Day,0))*$D$2
+INDEX(_Inf_Data,MATCH($F203,_Inf_Country,0),MATCH(EZ$3-2,_Inf_Day,0))-INDEX(_Inf_Data,MATCH($F203,_Inf_Country,0),MATCH(EZ$3-3,_Inf_Day,0))*$D$2
+INDEX(_Inf_Data,MATCH($F203,_Inf_Country,0),MATCH(EZ$3-3,_Inf_Day,0))-INDEX(_Inf_Data,MATCH($F203,_Inf_Country,0),MATCH(EZ$3-4,_Inf_Day,0))*$D$2
+INDEX(_Inf_Data,MATCH($F203,_Inf_Country,0),MATCH(EZ$3-4,_Inf_Day,0))-INDEX(_Inf_Data,MATCH($F203,_Inf_Country,0),MATCH(EZ$3-5,_Inf_Day,0))*$D$2)/5</f>
        <v>2208</v>
      </c>
      <c r="FA203" s="80">
        <f>(INDEX(_Inf_Data,MATCH($F203,_Inf_Country,0),MATCH(FA$3,_Inf_Day,0))-INDEX(_Inf_Data,MATCH($F203,_Inf_Country,0),MATCH(FA$3-1,_Inf_Day,0))*$D$2
+INDEX(_Inf_Data,MATCH($F203,_Inf_Country,0),MATCH(FA$3-1,_Inf_Day,0))-INDEX(_Inf_Data,MATCH($F203,_Inf_Country,0),MATCH(FA$3-2,_Inf_Day,0))*$D$2
+INDEX(_Inf_Data,MATCH($F203,_Inf_Country,0),MATCH(FA$3-2,_Inf_Day,0))-INDEX(_Inf_Data,MATCH($F203,_Inf_Country,0),MATCH(FA$3-3,_Inf_Day,0))*$D$2
+INDEX(_Inf_Data,MATCH($F203,_Inf_Country,0),MATCH(FA$3-3,_Inf_Day,0))-INDEX(_Inf_Data,MATCH($F203,_Inf_Country,0),MATCH(FA$3-4,_Inf_Day,0))*$D$2
+INDEX(_Inf_Data,MATCH($F203,_Inf_Country,0),MATCH(FA$3-4,_Inf_Day,0))-INDEX(_Inf_Data,MATCH($F203,_Inf_Country,0),MATCH(FA$3-5,_Inf_Day,0))*$D$2)/5</f>
        <v>2349.6</v>
      </c>
      <c r="FB203" s="80">
        <f>(INDEX(_Inf_Data,MATCH($F203,_Inf_Country,0),MATCH(FB$3,_Inf_Day,0))-INDEX(_Inf_Data,MATCH($F203,_Inf_Country,0),MATCH(FB$3-1,_Inf_Day,0))*$D$2
+INDEX(_Inf_Data,MATCH($F203,_Inf_Country,0),MATCH(FB$3-1,_Inf_Day,0))-INDEX(_Inf_Data,MATCH($F203,_Inf_Country,0),MATCH(FB$3-2,_Inf_Day,0))*$D$2
+INDEX(_Inf_Data,MATCH($F203,_Inf_Country,0),MATCH(FB$3-2,_Inf_Day,0))-INDEX(_Inf_Data,MATCH($F203,_Inf_Country,0),MATCH(FB$3-3,_Inf_Day,0))*$D$2
+INDEX(_Inf_Data,MATCH($F203,_Inf_Country,0),MATCH(FB$3-3,_Inf_Day,0))-INDEX(_Inf_Data,MATCH($F203,_Inf_Country,0),MATCH(FB$3-4,_Inf_Day,0))*$D$2
+INDEX(_Inf_Data,MATCH($F203,_Inf_Country,0),MATCH(FB$3-4,_Inf_Day,0))-INDEX(_Inf_Data,MATCH($F203,_Inf_Country,0),MATCH(FB$3-5,_Inf_Day,0))*$D$2)/5</f>
        <v>2474.8000000000002</v>
      </c>
      <c r="FC203" s="80">
        <f>(INDEX(_Inf_Data,MATCH($F203,_Inf_Country,0),MATCH(FC$3,_Inf_Day,0))-INDEX(_Inf_Data,MATCH($F203,_Inf_Country,0),MATCH(FC$3-1,_Inf_Day,0))*$D$2
+INDEX(_Inf_Data,MATCH($F203,_Inf_Country,0),MATCH(FC$3-1,_Inf_Day,0))-INDEX(_Inf_Data,MATCH($F203,_Inf_Country,0),MATCH(FC$3-2,_Inf_Day,0))*$D$2
+INDEX(_Inf_Data,MATCH($F203,_Inf_Country,0),MATCH(FC$3-2,_Inf_Day,0))-INDEX(_Inf_Data,MATCH($F203,_Inf_Country,0),MATCH(FC$3-3,_Inf_Day,0))*$D$2
+INDEX(_Inf_Data,MATCH($F203,_Inf_Country,0),MATCH(FC$3-3,_Inf_Day,0))-INDEX(_Inf_Data,MATCH($F203,_Inf_Country,0),MATCH(FC$3-4,_Inf_Day,0))*$D$2
+INDEX(_Inf_Data,MATCH($F203,_Inf_Country,0),MATCH(FC$3-4,_Inf_Day,0))-INDEX(_Inf_Data,MATCH($F203,_Inf_Country,0),MATCH(FC$3-5,_Inf_Day,0))*$D$2)/5</f>
        <v>2836</v>
      </c>
      <c r="FD203" s="80">
        <f>(INDEX(_Inf_Data,MATCH($F203,_Inf_Country,0),MATCH(FD$3,_Inf_Day,0))-INDEX(_Inf_Data,MATCH($F203,_Inf_Country,0),MATCH(FD$3-1,_Inf_Day,0))*$D$2
+INDEX(_Inf_Data,MATCH($F203,_Inf_Country,0),MATCH(FD$3-1,_Inf_Day,0))-INDEX(_Inf_Data,MATCH($F203,_Inf_Country,0),MATCH(FD$3-2,_Inf_Day,0))*$D$2
+INDEX(_Inf_Data,MATCH($F203,_Inf_Country,0),MATCH(FD$3-2,_Inf_Day,0))-INDEX(_Inf_Data,MATCH($F203,_Inf_Country,0),MATCH(FD$3-3,_Inf_Day,0))*$D$2
+INDEX(_Inf_Data,MATCH($F203,_Inf_Country,0),MATCH(FD$3-3,_Inf_Day,0))-INDEX(_Inf_Data,MATCH($F203,_Inf_Country,0),MATCH(FD$3-4,_Inf_Day,0))*$D$2
+INDEX(_Inf_Data,MATCH($F203,_Inf_Country,0),MATCH(FD$3-4,_Inf_Day,0))-INDEX(_Inf_Data,MATCH($F203,_Inf_Country,0),MATCH(FD$3-5,_Inf_Day,0))*$D$2)/5</f>
        <v>3294.2</v>
      </c>
      <c r="FE203" s="80">
        <f>(INDEX(_Inf_Data,MATCH($F203,_Inf_Country,0),MATCH(FE$3,_Inf_Day,0))-INDEX(_Inf_Data,MATCH($F203,_Inf_Country,0),MATCH(FE$3-1,_Inf_Day,0))*$D$2
+INDEX(_Inf_Data,MATCH($F203,_Inf_Country,0),MATCH(FE$3-1,_Inf_Day,0))-INDEX(_Inf_Data,MATCH($F203,_Inf_Country,0),MATCH(FE$3-2,_Inf_Day,0))*$D$2
+INDEX(_Inf_Data,MATCH($F203,_Inf_Country,0),MATCH(FE$3-2,_Inf_Day,0))-INDEX(_Inf_Data,MATCH($F203,_Inf_Country,0),MATCH(FE$3-3,_Inf_Day,0))*$D$2
+INDEX(_Inf_Data,MATCH($F203,_Inf_Country,0),MATCH(FE$3-3,_Inf_Day,0))-INDEX(_Inf_Data,MATCH($F203,_Inf_Country,0),MATCH(FE$3-4,_Inf_Day,0))*$D$2
+INDEX(_Inf_Data,MATCH($F203,_Inf_Country,0),MATCH(FE$3-4,_Inf_Day,0))-INDEX(_Inf_Data,MATCH($F203,_Inf_Country,0),MATCH(FE$3-5,_Inf_Day,0))*$D$2)/5</f>
        <v>3436.4</v>
      </c>
      <c r="FF203" s="80">
        <f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3499.6</v>
      </c>
      <c r="FG203" s="80">
        <f>(INDEX(_Inf_Data,MATCH($F203,_Inf_Country,0),MATCH(FG$3,_Inf_Day,0))-INDEX(_Inf_Data,MATCH($F203,_Inf_Country,0),MATCH(FG$3-1,_Inf_Day,0))*$D$2
+INDEX(_Inf_Data,MATCH($F203,_Inf_Country,0),MATCH(FG$3-1,_Inf_Day,0))-INDEX(_Inf_Data,MATCH($F203,_Inf_Country,0),MATCH(FG$3-2,_Inf_Day,0))*$D$2
+INDEX(_Inf_Data,MATCH($F203,_Inf_Country,0),MATCH(FG$3-2,_Inf_Day,0))-INDEX(_Inf_Data,MATCH($F203,_Inf_Country,0),MATCH(FG$3-3,_Inf_Day,0))*$D$2
+INDEX(_Inf_Data,MATCH($F203,_Inf_Country,0),MATCH(FG$3-3,_Inf_Day,0))-INDEX(_Inf_Data,MATCH($F203,_Inf_Country,0),MATCH(FG$3-4,_Inf_Day,0))*$D$2
+INDEX(_Inf_Data,MATCH($F203,_Inf_Country,0),MATCH(FG$3-4,_Inf_Day,0))-INDEX(_Inf_Data,MATCH($F203,_Inf_Country,0),MATCH(FG$3-5,_Inf_Day,0))*$D$2)/5</f>
        <v>3515.4</v>
      </c>
      <c r="FH203" s="80">
        <f>(INDEX(_Inf_Data,MATCH($F203,_Inf_Country,0),MATCH(FH$3,_Inf_Day,0))-INDEX(_Inf_Data,MATCH($F203,_Inf_Country,0),MATCH(FH$3-1,_Inf_Day,0))*$D$2
+INDEX(_Inf_Data,MATCH($F203,_Inf_Country,0),MATCH(FH$3-1,_Inf_Day,0))-INDEX(_Inf_Data,MATCH($F203,_Inf_Country,0),MATCH(FH$3-2,_Inf_Day,0))*$D$2
+INDEX(_Inf_Data,MATCH($F203,_Inf_Country,0),MATCH(FH$3-2,_Inf_Day,0))-INDEX(_Inf_Data,MATCH($F203,_Inf_Country,0),MATCH(FH$3-3,_Inf_Day,0))*$D$2
+INDEX(_Inf_Data,MATCH($F203,_Inf_Country,0),MATCH(FH$3-3,_Inf_Day,0))-INDEX(_Inf_Data,MATCH($F203,_Inf_Country,0),MATCH(FH$3-4,_Inf_Day,0))*$D$2
+INDEX(_Inf_Data,MATCH($F203,_Inf_Country,0),MATCH(FH$3-4,_Inf_Day,0))-INDEX(_Inf_Data,MATCH($F203,_Inf_Country,0),MATCH(FH$3-5,_Inf_Day,0))*$D$2)/5</f>
        <v>3853.2</v>
      </c>
      <c r="FI203" s="80" t="e">
        <f>(INDEX(_Inf_Data,MATCH($F203,_Inf_Country,0),MATCH(FI$3,_Inf_Day,0))-INDEX(_Inf_Data,MATCH($F203,_Inf_Country,0),MATCH(FI$3-1,_Inf_Day,0))*$D$2
+INDEX(_Inf_Data,MATCH($F203,_Inf_Country,0),MATCH(FI$3-1,_Inf_Day,0))-INDEX(_Inf_Data,MATCH($F203,_Inf_Country,0),MATCH(FI$3-2,_Inf_Day,0))*$D$2
+INDEX(_Inf_Data,MATCH($F203,_Inf_Country,0),MATCH(FI$3-2,_Inf_Day,0))-INDEX(_Inf_Data,MATCH($F203,_Inf_Country,0),MATCH(FI$3-3,_Inf_Day,0))*$D$2
+INDEX(_Inf_Data,MATCH($F203,_Inf_Country,0),MATCH(FI$3-3,_Inf_Day,0))-INDEX(_Inf_Data,MATCH($F203,_Inf_Country,0),MATCH(FI$3-4,_Inf_Day,0))*$D$2
+INDEX(_Inf_Data,MATCH($F203,_Inf_Country,0),MATCH(FI$3-4,_Inf_Day,0))-INDEX(_Inf_Data,MATCH($F203,_Inf_Country,0),MATCH(FI$3-5,_Inf_Day,0))*$D$2)/5</f>
        <v>#N/A</v>
      </c>
      <c r="FJ203" s="80" t="e">
        <f>(INDEX(_Inf_Data,MATCH($F203,_Inf_Country,0),MATCH(FJ$3,_Inf_Day,0))-INDEX(_Inf_Data,MATCH($F203,_Inf_Country,0),MATCH(FJ$3-1,_Inf_Day,0))*$D$2
+INDEX(_Inf_Data,MATCH($F203,_Inf_Country,0),MATCH(FJ$3-1,_Inf_Day,0))-INDEX(_Inf_Data,MATCH($F203,_Inf_Country,0),MATCH(FJ$3-2,_Inf_Day,0))*$D$2
+INDEX(_Inf_Data,MATCH($F203,_Inf_Country,0),MATCH(FJ$3-2,_Inf_Day,0))-INDEX(_Inf_Data,MATCH($F203,_Inf_Country,0),MATCH(FJ$3-3,_Inf_Day,0))*$D$2
+INDEX(_Inf_Data,MATCH($F203,_Inf_Country,0),MATCH(FJ$3-3,_Inf_Day,0))-INDEX(_Inf_Data,MATCH($F203,_Inf_Country,0),MATCH(FJ$3-4,_Inf_Day,0))*$D$2
+INDEX(_Inf_Data,MATCH($F203,_Inf_Country,0),MATCH(FJ$3-4,_Inf_Day,0))-INDEX(_Inf_Data,MATCH($F203,_Inf_Country,0),MATCH(FJ$3-5,_Inf_Day,0))*$D$2)/5</f>
        <v>#N/A</v>
      </c>
      <c r="FK203" s="80" t="e">
        <f>(INDEX(_Inf_Data,MATCH($F203,_Inf_Country,0),MATCH(FK$3,_Inf_Day,0))-INDEX(_Inf_Data,MATCH($F203,_Inf_Country,0),MATCH(FK$3-1,_Inf_Day,0))*$D$2
+INDEX(_Inf_Data,MATCH($F203,_Inf_Country,0),MATCH(FK$3-1,_Inf_Day,0))-INDEX(_Inf_Data,MATCH($F203,_Inf_Country,0),MATCH(FK$3-2,_Inf_Day,0))*$D$2
+INDEX(_Inf_Data,MATCH($F203,_Inf_Country,0),MATCH(FK$3-2,_Inf_Day,0))-INDEX(_Inf_Data,MATCH($F203,_Inf_Country,0),MATCH(FK$3-3,_Inf_Day,0))*$D$2
+INDEX(_Inf_Data,MATCH($F203,_Inf_Country,0),MATCH(FK$3-3,_Inf_Day,0))-INDEX(_Inf_Data,MATCH($F203,_Inf_Country,0),MATCH(FK$3-4,_Inf_Day,0))*$D$2
+INDEX(_Inf_Data,MATCH($F203,_Inf_Country,0),MATCH(FK$3-4,_Inf_Day,0))-INDEX(_Inf_Data,MATCH($F203,_Inf_Country,0),MATCH(FK$3-5,_Inf_Day,0))*$D$2)/5</f>
        <v>#N/A</v>
      </c>
      <c r="FL203" s="80" t="e">
        <f>(INDEX(_Inf_Data,MATCH($F203,_Inf_Country,0),MATCH(FL$3,_Inf_Day,0))-INDEX(_Inf_Data,MATCH($F203,_Inf_Country,0),MATCH(FL$3-1,_Inf_Day,0))*$D$2
+INDEX(_Inf_Data,MATCH($F203,_Inf_Country,0),MATCH(FL$3-1,_Inf_Day,0))-INDEX(_Inf_Data,MATCH($F203,_Inf_Country,0),MATCH(FL$3-2,_Inf_Day,0))*$D$2
+INDEX(_Inf_Data,MATCH($F203,_Inf_Country,0),MATCH(FL$3-2,_Inf_Day,0))-INDEX(_Inf_Data,MATCH($F203,_Inf_Country,0),MATCH(FL$3-3,_Inf_Day,0))*$D$2
+INDEX(_Inf_Data,MATCH($F203,_Inf_Country,0),MATCH(FL$3-3,_Inf_Day,0))-INDEX(_Inf_Data,MATCH($F203,_Inf_Country,0),MATCH(FL$3-4,_Inf_Day,0))*$D$2
+INDEX(_Inf_Data,MATCH($F203,_Inf_Country,0),MATCH(FL$3-4,_Inf_Day,0))-INDEX(_Inf_Data,MATCH($F203,_Inf_Country,0),MATCH(FL$3-5,_Inf_Day,0))*$D$2)/5</f>
        <v>#N/A</v>
      </c>
      <c r="FM203" s="80" t="e">
        <f>(INDEX(_Inf_Data,MATCH($F203,_Inf_Country,0),MATCH(FM$3,_Inf_Day,0))-INDEX(_Inf_Data,MATCH($F203,_Inf_Country,0),MATCH(FM$3-1,_Inf_Day,0))*$D$2
+INDEX(_Inf_Data,MATCH($F203,_Inf_Country,0),MATCH(FM$3-1,_Inf_Day,0))-INDEX(_Inf_Data,MATCH($F203,_Inf_Country,0),MATCH(FM$3-2,_Inf_Day,0))*$D$2
+INDEX(_Inf_Data,MATCH($F203,_Inf_Country,0),MATCH(FM$3-2,_Inf_Day,0))-INDEX(_Inf_Data,MATCH($F203,_Inf_Country,0),MATCH(FM$3-3,_Inf_Day,0))*$D$2
+INDEX(_Inf_Data,MATCH($F203,_Inf_Country,0),MATCH(FM$3-3,_Inf_Day,0))-INDEX(_Inf_Data,MATCH($F203,_Inf_Country,0),MATCH(FM$3-4,_Inf_Day,0))*$D$2
+INDEX(_Inf_Data,MATCH($F203,_Inf_Country,0),MATCH(FM$3-4,_Inf_Day,0))-INDEX(_Inf_Data,MATCH($F203,_Inf_Country,0),MATCH(FM$3-5,_Inf_Day,0))*$D$2)/5</f>
        <v>#N/A</v>
      </c>
      <c r="FN203" s="80" t="e">
        <f>(INDEX(_Inf_Data,MATCH($F203,_Inf_Country,0),MATCH(FN$3,_Inf_Day,0))-INDEX(_Inf_Data,MATCH($F203,_Inf_Country,0),MATCH(FN$3-1,_Inf_Day,0))*$D$2
+INDEX(_Inf_Data,MATCH($F203,_Inf_Country,0),MATCH(FN$3-1,_Inf_Day,0))-INDEX(_Inf_Data,MATCH($F203,_Inf_Country,0),MATCH(FN$3-2,_Inf_Day,0))*$D$2
+INDEX(_Inf_Data,MATCH($F203,_Inf_Country,0),MATCH(FN$3-2,_Inf_Day,0))-INDEX(_Inf_Data,MATCH($F203,_Inf_Country,0),MATCH(FN$3-3,_Inf_Day,0))*$D$2
+INDEX(_Inf_Data,MATCH($F203,_Inf_Country,0),MATCH(FN$3-3,_Inf_Day,0))-INDEX(_Inf_Data,MATCH($F203,_Inf_Country,0),MATCH(FN$3-4,_Inf_Day,0))*$D$2
+INDEX(_Inf_Data,MATCH($F203,_Inf_Country,0),MATCH(FN$3-4,_Inf_Day,0))-INDEX(_Inf_Data,MATCH($F203,_Inf_Country,0),MATCH(FN$3-5,_Inf_Day,0))*$D$2)/5</f>
        <v>#N/A</v>
      </c>
      <c r="FO203">
        <v>1</v>
      </c>
      <c r="FQ203" s="10">
        <f ca="1">HLOOKUP(TODAY()-FQ$3,$C$3:$FN$253,ROW()-2)</f>
        <v>2474.8000000000002</v>
      </c>
      <c r="FR203" s="10">
        <f ca="1">HLOOKUP(TODAY()-FR$3,$C$3:$FN$253,ROW()-2)</f>
        <v>2836</v>
      </c>
      <c r="FS203" s="10">
        <f ca="1">HLOOKUP(TODAY()-FS$3,$C$3:$FN$253,ROW()-2)</f>
        <v>3294.2</v>
      </c>
      <c r="FT203" s="10">
        <f ca="1">HLOOKUP(TODAY()-FT$3,$C$3:$FN$253,ROW()-2)</f>
        <v>3436.4</v>
      </c>
      <c r="FU203" s="10">
        <f ca="1">HLOOKUP(TODAY()-FU$3,$C$3:$FN$253,ROW()-2)</f>
        <v>3499.6</v>
      </c>
      <c r="FV203" s="10">
        <f ca="1">HLOOKUP(TODAY()-FV$3,$C$3:$FN$253,ROW()-2)</f>
        <v>3515.4</v>
      </c>
      <c r="FW203" s="10">
        <f ca="1">HLOOKUP(TODAY()-FW$3,$C$3:$FN$253,ROW()-2)</f>
        <v>3853.2</v>
      </c>
      <c r="FX203" s="10">
        <f ca="1">SUM(FQ203:FW203)/7</f>
        <v>3272.8</v>
      </c>
      <c r="FY203" s="10" t="b">
        <f ca="1">FW203=FZ203</f>
        <v>1</v>
      </c>
      <c r="FZ203" s="10">
        <f t="array" ref="FZ203">MAX(IF(ISNA(L203:FN203),"",L203:FN203))</f>
        <v>3853.2</v>
      </c>
      <c r="GA203" s="52">
        <f ca="1">FX203/FZ203</f>
        <v>0.84937195058652559</v>
      </c>
      <c r="GB203" t="str">
        <f>D203</f>
        <v>USA</v>
      </c>
      <c r="GC203" t="str">
        <f>F203</f>
        <v>Florida</v>
      </c>
      <c r="GD203" s="10">
        <f>FZ203</f>
        <v>3853.2</v>
      </c>
      <c r="GE203" s="10">
        <f ca="1">G203</f>
        <v>109014</v>
      </c>
      <c r="GF203">
        <f ca="1">IF(GA203&lt;$GF$2,$B203,0)</f>
        <v>0</v>
      </c>
      <c r="GG203">
        <f ca="1">IF(AND($GA203&gt;=$GF$2,$GA203&lt;$GG$2),$B203,0)</f>
        <v>0</v>
      </c>
      <c r="GH203">
        <f ca="1">IF(AND($GA203&gt;=$GG$2,$GA203&lt;$GH$2),$B203,0)</f>
        <v>0</v>
      </c>
      <c r="GI203">
        <f ca="1">IF(AND($GA203&gt;=$GH$2,$GA203&lt;$GI$2),$B203,0)</f>
        <v>21480000</v>
      </c>
      <c r="GJ203">
        <f ca="1">IF(GA203&gt;=$GI$2,B203,0)</f>
        <v>0</v>
      </c>
    </row>
    <row r="204" spans="1:192" ht="30" customHeight="1">
      <c r="A204">
        <f t="shared" si="110"/>
        <v>198</v>
      </c>
      <c r="B204" s="81">
        <f>VLOOKUP(F204,Countries!$D$5:$F$254,3,FALSE)</f>
        <v>3020000</v>
      </c>
      <c r="C204" s="86">
        <f ca="1">GA204</f>
        <v>0.85864935064935066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8</f>
        <v>Arkansas</v>
      </c>
      <c r="G204" s="81">
        <f ca="1">INDEX(_Inf_Data,MATCH($F204,_Inf_Country,0),MATCH(G$2,_Inf_Day,0))</f>
        <v>17375</v>
      </c>
      <c r="H204" s="81">
        <f ca="1">FX204</f>
        <v>472.25714285714287</v>
      </c>
      <c r="I204" s="100" t="str">
        <f>F204</f>
        <v>Arkansas</v>
      </c>
      <c r="J204" s="80">
        <f>INDEX(_Inf_Data,MATCH($F204,_Inf_Country,0),MATCH(J$3,_Inf_Day,0))</f>
        <v>0</v>
      </c>
      <c r="K204" s="80">
        <f>INDEX(_Inf_Data,MATCH($F204,_Inf_Country,0),MATCH(K$3,_Inf_Day,0))-INDEX(_Inf_Data,MATCH($F204,_Inf_Country,0),MATCH(J$3,_Inf_Day,0))*$D$2</f>
        <v>0</v>
      </c>
      <c r="L204" s="80" t="e">
        <f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>(INDEX(_Inf_Data,MATCH($F204,_Inf_Country,0),MATCH(M$3,_Inf_Day,0))-INDEX(_Inf_Data,MATCH($F204,_Inf_Country,0),MATCH(M$3-1,_Inf_Day,0))*$D$2
+INDEX(_Inf_Data,MATCH($F204,_Inf_Country,0),MATCH(M$3-1,_Inf_Day,0))-INDEX(_Inf_Data,MATCH($F204,_Inf_Country,0),MATCH(M$3-2,_Inf_Day,0))*$D$2
+INDEX(_Inf_Data,MATCH($F204,_Inf_Country,0),MATCH(M$3-2,_Inf_Day,0))-INDEX(_Inf_Data,MATCH($F204,_Inf_Country,0),MATCH(M$3-3,_Inf_Day,0))*$D$2
+INDEX(_Inf_Data,MATCH($F204,_Inf_Country,0),MATCH(M$3-3,_Inf_Day,0))-INDEX(_Inf_Data,MATCH($F204,_Inf_Country,0),MATCH(M$3-4,_Inf_Day,0))*$D$2
+INDEX(_Inf_Data,MATCH($F204,_Inf_Country,0),MATCH(M$3-4,_Inf_Day,0))-INDEX(_Inf_Data,MATCH($F204,_Inf_Country,0),MATCH(M$3-5,_Inf_Day,0))*$D$2)/5</f>
        <v>#N/A</v>
      </c>
      <c r="N204" s="80" t="e">
        <f>(INDEX(_Inf_Data,MATCH($F204,_Inf_Country,0),MATCH(N$3,_Inf_Day,0))-INDEX(_Inf_Data,MATCH($F204,_Inf_Country,0),MATCH(N$3-1,_Inf_Day,0))*$D$2
+INDEX(_Inf_Data,MATCH($F204,_Inf_Country,0),MATCH(N$3-1,_Inf_Day,0))-INDEX(_Inf_Data,MATCH($F204,_Inf_Country,0),MATCH(N$3-2,_Inf_Day,0))*$D$2
+INDEX(_Inf_Data,MATCH($F204,_Inf_Country,0),MATCH(N$3-2,_Inf_Day,0))-INDEX(_Inf_Data,MATCH($F204,_Inf_Country,0),MATCH(N$3-3,_Inf_Day,0))*$D$2
+INDEX(_Inf_Data,MATCH($F204,_Inf_Country,0),MATCH(N$3-3,_Inf_Day,0))-INDEX(_Inf_Data,MATCH($F204,_Inf_Country,0),MATCH(N$3-4,_Inf_Day,0))*$D$2
+INDEX(_Inf_Data,MATCH($F204,_Inf_Country,0),MATCH(N$3-4,_Inf_Day,0))-INDEX(_Inf_Data,MATCH($F204,_Inf_Country,0),MATCH(N$3-5,_Inf_Day,0))*$D$2)/5</f>
        <v>#N/A</v>
      </c>
      <c r="O204" s="80">
        <f>(INDEX(_Inf_Data,MATCH($F204,_Inf_Country,0),MATCH(O$3,_Inf_Day,0))-INDEX(_Inf_Data,MATCH($F204,_Inf_Country,0),MATCH(O$3-1,_Inf_Day,0))*$D$2
+INDEX(_Inf_Data,MATCH($F204,_Inf_Country,0),MATCH(O$3-1,_Inf_Day,0))-INDEX(_Inf_Data,MATCH($F204,_Inf_Country,0),MATCH(O$3-2,_Inf_Day,0))*$D$2
+INDEX(_Inf_Data,MATCH($F204,_Inf_Country,0),MATCH(O$3-2,_Inf_Day,0))-INDEX(_Inf_Data,MATCH($F204,_Inf_Country,0),MATCH(O$3-3,_Inf_Day,0))*$D$2
+INDEX(_Inf_Data,MATCH($F204,_Inf_Country,0),MATCH(O$3-3,_Inf_Day,0))-INDEX(_Inf_Data,MATCH($F204,_Inf_Country,0),MATCH(O$3-4,_Inf_Day,0))*$D$2
+INDEX(_Inf_Data,MATCH($F204,_Inf_Country,0),MATCH(O$3-4,_Inf_Day,0))-INDEX(_Inf_Data,MATCH($F204,_Inf_Country,0),MATCH(O$3-5,_Inf_Day,0))*$D$2)/5</f>
        <v>0</v>
      </c>
      <c r="P204" s="80">
        <f>(INDEX(_Inf_Data,MATCH($F204,_Inf_Country,0),MATCH(P$3,_Inf_Day,0))-INDEX(_Inf_Data,MATCH($F204,_Inf_Country,0),MATCH(P$3-1,_Inf_Day,0))*$D$2
+INDEX(_Inf_Data,MATCH($F204,_Inf_Country,0),MATCH(P$3-1,_Inf_Day,0))-INDEX(_Inf_Data,MATCH($F204,_Inf_Country,0),MATCH(P$3-2,_Inf_Day,0))*$D$2
+INDEX(_Inf_Data,MATCH($F204,_Inf_Country,0),MATCH(P$3-2,_Inf_Day,0))-INDEX(_Inf_Data,MATCH($F204,_Inf_Country,0),MATCH(P$3-3,_Inf_Day,0))*$D$2
+INDEX(_Inf_Data,MATCH($F204,_Inf_Country,0),MATCH(P$3-3,_Inf_Day,0))-INDEX(_Inf_Data,MATCH($F204,_Inf_Country,0),MATCH(P$3-4,_Inf_Day,0))*$D$2
+INDEX(_Inf_Data,MATCH($F204,_Inf_Country,0),MATCH(P$3-4,_Inf_Day,0))-INDEX(_Inf_Data,MATCH($F204,_Inf_Country,0),MATCH(P$3-5,_Inf_Day,0))*$D$2)/5</f>
        <v>0</v>
      </c>
      <c r="Q204" s="80">
        <f>(INDEX(_Inf_Data,MATCH($F204,_Inf_Country,0),MATCH(Q$3,_Inf_Day,0))-INDEX(_Inf_Data,MATCH($F204,_Inf_Country,0),MATCH(Q$3-1,_Inf_Day,0))*$D$2
+INDEX(_Inf_Data,MATCH($F204,_Inf_Country,0),MATCH(Q$3-1,_Inf_Day,0))-INDEX(_Inf_Data,MATCH($F204,_Inf_Country,0),MATCH(Q$3-2,_Inf_Day,0))*$D$2
+INDEX(_Inf_Data,MATCH($F204,_Inf_Country,0),MATCH(Q$3-2,_Inf_Day,0))-INDEX(_Inf_Data,MATCH($F204,_Inf_Country,0),MATCH(Q$3-3,_Inf_Day,0))*$D$2
+INDEX(_Inf_Data,MATCH($F204,_Inf_Country,0),MATCH(Q$3-3,_Inf_Day,0))-INDEX(_Inf_Data,MATCH($F204,_Inf_Country,0),MATCH(Q$3-4,_Inf_Day,0))*$D$2
+INDEX(_Inf_Data,MATCH($F204,_Inf_Country,0),MATCH(Q$3-4,_Inf_Day,0))-INDEX(_Inf_Data,MATCH($F204,_Inf_Country,0),MATCH(Q$3-5,_Inf_Day,0))*$D$2)/5</f>
        <v>0</v>
      </c>
      <c r="R204" s="80">
        <f>(INDEX(_Inf_Data,MATCH($F204,_Inf_Country,0),MATCH(R$3,_Inf_Day,0))-INDEX(_Inf_Data,MATCH($F204,_Inf_Country,0),MATCH(R$3-1,_Inf_Day,0))*$D$2
+INDEX(_Inf_Data,MATCH($F204,_Inf_Country,0),MATCH(R$3-1,_Inf_Day,0))-INDEX(_Inf_Data,MATCH($F204,_Inf_Country,0),MATCH(R$3-2,_Inf_Day,0))*$D$2
+INDEX(_Inf_Data,MATCH($F204,_Inf_Country,0),MATCH(R$3-2,_Inf_Day,0))-INDEX(_Inf_Data,MATCH($F204,_Inf_Country,0),MATCH(R$3-3,_Inf_Day,0))*$D$2
+INDEX(_Inf_Data,MATCH($F204,_Inf_Country,0),MATCH(R$3-3,_Inf_Day,0))-INDEX(_Inf_Data,MATCH($F204,_Inf_Country,0),MATCH(R$3-4,_Inf_Day,0))*$D$2
+INDEX(_Inf_Data,MATCH($F204,_Inf_Country,0),MATCH(R$3-4,_Inf_Day,0))-INDEX(_Inf_Data,MATCH($F204,_Inf_Country,0),MATCH(R$3-5,_Inf_Day,0))*$D$2)/5</f>
        <v>0</v>
      </c>
      <c r="S204" s="80">
        <f>(INDEX(_Inf_Data,MATCH($F204,_Inf_Country,0),MATCH(S$3,_Inf_Day,0))-INDEX(_Inf_Data,MATCH($F204,_Inf_Country,0),MATCH(S$3-1,_Inf_Day,0))*$D$2
+INDEX(_Inf_Data,MATCH($F204,_Inf_Country,0),MATCH(S$3-1,_Inf_Day,0))-INDEX(_Inf_Data,MATCH($F204,_Inf_Country,0),MATCH(S$3-2,_Inf_Day,0))*$D$2
+INDEX(_Inf_Data,MATCH($F204,_Inf_Country,0),MATCH(S$3-2,_Inf_Day,0))-INDEX(_Inf_Data,MATCH($F204,_Inf_Country,0),MATCH(S$3-3,_Inf_Day,0))*$D$2
+INDEX(_Inf_Data,MATCH($F204,_Inf_Country,0),MATCH(S$3-3,_Inf_Day,0))-INDEX(_Inf_Data,MATCH($F204,_Inf_Country,0),MATCH(S$3-4,_Inf_Day,0))*$D$2
+INDEX(_Inf_Data,MATCH($F204,_Inf_Country,0),MATCH(S$3-4,_Inf_Day,0))-INDEX(_Inf_Data,MATCH($F204,_Inf_Country,0),MATCH(S$3-5,_Inf_Day,0))*$D$2)/5</f>
        <v>0</v>
      </c>
      <c r="T204" s="80">
        <f>(INDEX(_Inf_Data,MATCH($F204,_Inf_Country,0),MATCH(T$3,_Inf_Day,0))-INDEX(_Inf_Data,MATCH($F204,_Inf_Country,0),MATCH(T$3-1,_Inf_Day,0))*$D$2
+INDEX(_Inf_Data,MATCH($F204,_Inf_Country,0),MATCH(T$3-1,_Inf_Day,0))-INDEX(_Inf_Data,MATCH($F204,_Inf_Country,0),MATCH(T$3-2,_Inf_Day,0))*$D$2
+INDEX(_Inf_Data,MATCH($F204,_Inf_Country,0),MATCH(T$3-2,_Inf_Day,0))-INDEX(_Inf_Data,MATCH($F204,_Inf_Country,0),MATCH(T$3-3,_Inf_Day,0))*$D$2
+INDEX(_Inf_Data,MATCH($F204,_Inf_Country,0),MATCH(T$3-3,_Inf_Day,0))-INDEX(_Inf_Data,MATCH($F204,_Inf_Country,0),MATCH(T$3-4,_Inf_Day,0))*$D$2
+INDEX(_Inf_Data,MATCH($F204,_Inf_Country,0),MATCH(T$3-4,_Inf_Day,0))-INDEX(_Inf_Data,MATCH($F204,_Inf_Country,0),MATCH(T$3-5,_Inf_Day,0))*$D$2)/5</f>
        <v>0</v>
      </c>
      <c r="U204" s="80">
        <f>(INDEX(_Inf_Data,MATCH($F204,_Inf_Country,0),MATCH(U$3,_Inf_Day,0))-INDEX(_Inf_Data,MATCH($F204,_Inf_Country,0),MATCH(U$3-1,_Inf_Day,0))*$D$2
+INDEX(_Inf_Data,MATCH($F204,_Inf_Country,0),MATCH(U$3-1,_Inf_Day,0))-INDEX(_Inf_Data,MATCH($F204,_Inf_Country,0),MATCH(U$3-2,_Inf_Day,0))*$D$2
+INDEX(_Inf_Data,MATCH($F204,_Inf_Country,0),MATCH(U$3-2,_Inf_Day,0))-INDEX(_Inf_Data,MATCH($F204,_Inf_Country,0),MATCH(U$3-3,_Inf_Day,0))*$D$2
+INDEX(_Inf_Data,MATCH($F204,_Inf_Country,0),MATCH(U$3-3,_Inf_Day,0))-INDEX(_Inf_Data,MATCH($F204,_Inf_Country,0),MATCH(U$3-4,_Inf_Day,0))*$D$2
+INDEX(_Inf_Data,MATCH($F204,_Inf_Country,0),MATCH(U$3-4,_Inf_Day,0))-INDEX(_Inf_Data,MATCH($F204,_Inf_Country,0),MATCH(U$3-5,_Inf_Day,0))*$D$2)/5</f>
        <v>0</v>
      </c>
      <c r="V204" s="80">
        <f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>(INDEX(_Inf_Data,MATCH($F204,_Inf_Country,0),MATCH(W$3,_Inf_Day,0))-INDEX(_Inf_Data,MATCH($F204,_Inf_Country,0),MATCH(W$3-1,_Inf_Day,0))*$D$2
+INDEX(_Inf_Data,MATCH($F204,_Inf_Country,0),MATCH(W$3-1,_Inf_Day,0))-INDEX(_Inf_Data,MATCH($F204,_Inf_Country,0),MATCH(W$3-2,_Inf_Day,0))*$D$2
+INDEX(_Inf_Data,MATCH($F204,_Inf_Country,0),MATCH(W$3-2,_Inf_Day,0))-INDEX(_Inf_Data,MATCH($F204,_Inf_Country,0),MATCH(W$3-3,_Inf_Day,0))*$D$2
+INDEX(_Inf_Data,MATCH($F204,_Inf_Country,0),MATCH(W$3-3,_Inf_Day,0))-INDEX(_Inf_Data,MATCH($F204,_Inf_Country,0),MATCH(W$3-4,_Inf_Day,0))*$D$2
+INDEX(_Inf_Data,MATCH($F204,_Inf_Country,0),MATCH(W$3-4,_Inf_Day,0))-INDEX(_Inf_Data,MATCH($F204,_Inf_Country,0),MATCH(W$3-5,_Inf_Day,0))*$D$2)/5</f>
        <v>0</v>
      </c>
      <c r="X204" s="80">
        <f>(INDEX(_Inf_Data,MATCH($F204,_Inf_Country,0),MATCH(X$3,_Inf_Day,0))-INDEX(_Inf_Data,MATCH($F204,_Inf_Country,0),MATCH(X$3-1,_Inf_Day,0))*$D$2
+INDEX(_Inf_Data,MATCH($F204,_Inf_Country,0),MATCH(X$3-1,_Inf_Day,0))-INDEX(_Inf_Data,MATCH($F204,_Inf_Country,0),MATCH(X$3-2,_Inf_Day,0))*$D$2
+INDEX(_Inf_Data,MATCH($F204,_Inf_Country,0),MATCH(X$3-2,_Inf_Day,0))-INDEX(_Inf_Data,MATCH($F204,_Inf_Country,0),MATCH(X$3-3,_Inf_Day,0))*$D$2
+INDEX(_Inf_Data,MATCH($F204,_Inf_Country,0),MATCH(X$3-3,_Inf_Day,0))-INDEX(_Inf_Data,MATCH($F204,_Inf_Country,0),MATCH(X$3-4,_Inf_Day,0))*$D$2
+INDEX(_Inf_Data,MATCH($F204,_Inf_Country,0),MATCH(X$3-4,_Inf_Day,0))-INDEX(_Inf_Data,MATCH($F204,_Inf_Country,0),MATCH(X$3-5,_Inf_Day,0))*$D$2)/5</f>
        <v>0</v>
      </c>
      <c r="Y204" s="80">
        <f>(INDEX(_Inf_Data,MATCH($F204,_Inf_Country,0),MATCH(Y$3,_Inf_Day,0))-INDEX(_Inf_Data,MATCH($F204,_Inf_Country,0),MATCH(Y$3-1,_Inf_Day,0))*$D$2
+INDEX(_Inf_Data,MATCH($F204,_Inf_Country,0),MATCH(Y$3-1,_Inf_Day,0))-INDEX(_Inf_Data,MATCH($F204,_Inf_Country,0),MATCH(Y$3-2,_Inf_Day,0))*$D$2
+INDEX(_Inf_Data,MATCH($F204,_Inf_Country,0),MATCH(Y$3-2,_Inf_Day,0))-INDEX(_Inf_Data,MATCH($F204,_Inf_Country,0),MATCH(Y$3-3,_Inf_Day,0))*$D$2
+INDEX(_Inf_Data,MATCH($F204,_Inf_Country,0),MATCH(Y$3-3,_Inf_Day,0))-INDEX(_Inf_Data,MATCH($F204,_Inf_Country,0),MATCH(Y$3-4,_Inf_Day,0))*$D$2
+INDEX(_Inf_Data,MATCH($F204,_Inf_Country,0),MATCH(Y$3-4,_Inf_Day,0))-INDEX(_Inf_Data,MATCH($F204,_Inf_Country,0),MATCH(Y$3-5,_Inf_Day,0))*$D$2)/5</f>
        <v>0</v>
      </c>
      <c r="Z204" s="80">
        <f>(INDEX(_Inf_Data,MATCH($F204,_Inf_Country,0),MATCH(Z$3,_Inf_Day,0))-INDEX(_Inf_Data,MATCH($F204,_Inf_Country,0),MATCH(Z$3-1,_Inf_Day,0))*$D$2
+INDEX(_Inf_Data,MATCH($F204,_Inf_Country,0),MATCH(Z$3-1,_Inf_Day,0))-INDEX(_Inf_Data,MATCH($F204,_Inf_Country,0),MATCH(Z$3-2,_Inf_Day,0))*$D$2
+INDEX(_Inf_Data,MATCH($F204,_Inf_Country,0),MATCH(Z$3-2,_Inf_Day,0))-INDEX(_Inf_Data,MATCH($F204,_Inf_Country,0),MATCH(Z$3-3,_Inf_Day,0))*$D$2
+INDEX(_Inf_Data,MATCH($F204,_Inf_Country,0),MATCH(Z$3-3,_Inf_Day,0))-INDEX(_Inf_Data,MATCH($F204,_Inf_Country,0),MATCH(Z$3-4,_Inf_Day,0))*$D$2
+INDEX(_Inf_Data,MATCH($F204,_Inf_Country,0),MATCH(Z$3-4,_Inf_Day,0))-INDEX(_Inf_Data,MATCH($F204,_Inf_Country,0),MATCH(Z$3-5,_Inf_Day,0))*$D$2)/5</f>
        <v>0</v>
      </c>
      <c r="AA204" s="80">
        <f>(INDEX(_Inf_Data,MATCH($F204,_Inf_Country,0),MATCH(AA$3,_Inf_Day,0))-INDEX(_Inf_Data,MATCH($F204,_Inf_Country,0),MATCH(AA$3-1,_Inf_Day,0))*$D$2
+INDEX(_Inf_Data,MATCH($F204,_Inf_Country,0),MATCH(AA$3-1,_Inf_Day,0))-INDEX(_Inf_Data,MATCH($F204,_Inf_Country,0),MATCH(AA$3-2,_Inf_Day,0))*$D$2
+INDEX(_Inf_Data,MATCH($F204,_Inf_Country,0),MATCH(AA$3-2,_Inf_Day,0))-INDEX(_Inf_Data,MATCH($F204,_Inf_Country,0),MATCH(AA$3-3,_Inf_Day,0))*$D$2
+INDEX(_Inf_Data,MATCH($F204,_Inf_Country,0),MATCH(AA$3-3,_Inf_Day,0))-INDEX(_Inf_Data,MATCH($F204,_Inf_Country,0),MATCH(AA$3-4,_Inf_Day,0))*$D$2
+INDEX(_Inf_Data,MATCH($F204,_Inf_Country,0),MATCH(AA$3-4,_Inf_Day,0))-INDEX(_Inf_Data,MATCH($F204,_Inf_Country,0),MATCH(AA$3-5,_Inf_Day,0))*$D$2)/5</f>
        <v>0</v>
      </c>
      <c r="AB204" s="80">
        <f>(INDEX(_Inf_Data,MATCH($F204,_Inf_Country,0),MATCH(AB$3,_Inf_Day,0))-INDEX(_Inf_Data,MATCH($F204,_Inf_Country,0),MATCH(AB$3-1,_Inf_Day,0))*$D$2
+INDEX(_Inf_Data,MATCH($F204,_Inf_Country,0),MATCH(AB$3-1,_Inf_Day,0))-INDEX(_Inf_Data,MATCH($F204,_Inf_Country,0),MATCH(AB$3-2,_Inf_Day,0))*$D$2
+INDEX(_Inf_Data,MATCH($F204,_Inf_Country,0),MATCH(AB$3-2,_Inf_Day,0))-INDEX(_Inf_Data,MATCH($F204,_Inf_Country,0),MATCH(AB$3-3,_Inf_Day,0))*$D$2
+INDEX(_Inf_Data,MATCH($F204,_Inf_Country,0),MATCH(AB$3-3,_Inf_Day,0))-INDEX(_Inf_Data,MATCH($F204,_Inf_Country,0),MATCH(AB$3-4,_Inf_Day,0))*$D$2
+INDEX(_Inf_Data,MATCH($F204,_Inf_Country,0),MATCH(AB$3-4,_Inf_Day,0))-INDEX(_Inf_Data,MATCH($F204,_Inf_Country,0),MATCH(AB$3-5,_Inf_Day,0))*$D$2)/5</f>
        <v>0</v>
      </c>
      <c r="AC204" s="80">
        <f>(INDEX(_Inf_Data,MATCH($F204,_Inf_Country,0),MATCH(AC$3,_Inf_Day,0))-INDEX(_Inf_Data,MATCH($F204,_Inf_Country,0),MATCH(AC$3-1,_Inf_Day,0))*$D$2
+INDEX(_Inf_Data,MATCH($F204,_Inf_Country,0),MATCH(AC$3-1,_Inf_Day,0))-INDEX(_Inf_Data,MATCH($F204,_Inf_Country,0),MATCH(AC$3-2,_Inf_Day,0))*$D$2
+INDEX(_Inf_Data,MATCH($F204,_Inf_Country,0),MATCH(AC$3-2,_Inf_Day,0))-INDEX(_Inf_Data,MATCH($F204,_Inf_Country,0),MATCH(AC$3-3,_Inf_Day,0))*$D$2
+INDEX(_Inf_Data,MATCH($F204,_Inf_Country,0),MATCH(AC$3-3,_Inf_Day,0))-INDEX(_Inf_Data,MATCH($F204,_Inf_Country,0),MATCH(AC$3-4,_Inf_Day,0))*$D$2
+INDEX(_Inf_Data,MATCH($F204,_Inf_Country,0),MATCH(AC$3-4,_Inf_Day,0))-INDEX(_Inf_Data,MATCH($F204,_Inf_Country,0),MATCH(AC$3-5,_Inf_Day,0))*$D$2)/5</f>
        <v>0</v>
      </c>
      <c r="AD204" s="80">
        <f>(INDEX(_Inf_Data,MATCH($F204,_Inf_Country,0),MATCH(AD$3,_Inf_Day,0))-INDEX(_Inf_Data,MATCH($F204,_Inf_Country,0),MATCH(AD$3-1,_Inf_Day,0))*$D$2
+INDEX(_Inf_Data,MATCH($F204,_Inf_Country,0),MATCH(AD$3-1,_Inf_Day,0))-INDEX(_Inf_Data,MATCH($F204,_Inf_Country,0),MATCH(AD$3-2,_Inf_Day,0))*$D$2
+INDEX(_Inf_Data,MATCH($F204,_Inf_Country,0),MATCH(AD$3-2,_Inf_Day,0))-INDEX(_Inf_Data,MATCH($F204,_Inf_Country,0),MATCH(AD$3-3,_Inf_Day,0))*$D$2
+INDEX(_Inf_Data,MATCH($F204,_Inf_Country,0),MATCH(AD$3-3,_Inf_Day,0))-INDEX(_Inf_Data,MATCH($F204,_Inf_Country,0),MATCH(AD$3-4,_Inf_Day,0))*$D$2
+INDEX(_Inf_Data,MATCH($F204,_Inf_Country,0),MATCH(AD$3-4,_Inf_Day,0))-INDEX(_Inf_Data,MATCH($F204,_Inf_Country,0),MATCH(AD$3-5,_Inf_Day,0))*$D$2)/5</f>
        <v>0</v>
      </c>
      <c r="AE204" s="80">
        <f>(INDEX(_Inf_Data,MATCH($F204,_Inf_Country,0),MATCH(AE$3,_Inf_Day,0))-INDEX(_Inf_Data,MATCH($F204,_Inf_Country,0),MATCH(AE$3-1,_Inf_Day,0))*$D$2
+INDEX(_Inf_Data,MATCH($F204,_Inf_Country,0),MATCH(AE$3-1,_Inf_Day,0))-INDEX(_Inf_Data,MATCH($F204,_Inf_Country,0),MATCH(AE$3-2,_Inf_Day,0))*$D$2
+INDEX(_Inf_Data,MATCH($F204,_Inf_Country,0),MATCH(AE$3-2,_Inf_Day,0))-INDEX(_Inf_Data,MATCH($F204,_Inf_Country,0),MATCH(AE$3-3,_Inf_Day,0))*$D$2
+INDEX(_Inf_Data,MATCH($F204,_Inf_Country,0),MATCH(AE$3-3,_Inf_Day,0))-INDEX(_Inf_Data,MATCH($F204,_Inf_Country,0),MATCH(AE$3-4,_Inf_Day,0))*$D$2
+INDEX(_Inf_Data,MATCH($F204,_Inf_Country,0),MATCH(AE$3-4,_Inf_Day,0))-INDEX(_Inf_Data,MATCH($F204,_Inf_Country,0),MATCH(AE$3-5,_Inf_Day,0))*$D$2)/5</f>
        <v>0</v>
      </c>
      <c r="AF204" s="80">
        <f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>(INDEX(_Inf_Data,MATCH($F204,_Inf_Country,0),MATCH(AG$3,_Inf_Day,0))-INDEX(_Inf_Data,MATCH($F204,_Inf_Country,0),MATCH(AG$3-1,_Inf_Day,0))*$D$2
+INDEX(_Inf_Data,MATCH($F204,_Inf_Country,0),MATCH(AG$3-1,_Inf_Day,0))-INDEX(_Inf_Data,MATCH($F204,_Inf_Country,0),MATCH(AG$3-2,_Inf_Day,0))*$D$2
+INDEX(_Inf_Data,MATCH($F204,_Inf_Country,0),MATCH(AG$3-2,_Inf_Day,0))-INDEX(_Inf_Data,MATCH($F204,_Inf_Country,0),MATCH(AG$3-3,_Inf_Day,0))*$D$2
+INDEX(_Inf_Data,MATCH($F204,_Inf_Country,0),MATCH(AG$3-3,_Inf_Day,0))-INDEX(_Inf_Data,MATCH($F204,_Inf_Country,0),MATCH(AG$3-4,_Inf_Day,0))*$D$2
+INDEX(_Inf_Data,MATCH($F204,_Inf_Country,0),MATCH(AG$3-4,_Inf_Day,0))-INDEX(_Inf_Data,MATCH($F204,_Inf_Country,0),MATCH(AG$3-5,_Inf_Day,0))*$D$2)/5</f>
        <v>0</v>
      </c>
      <c r="AH204" s="80">
        <f>(INDEX(_Inf_Data,MATCH($F204,_Inf_Country,0),MATCH(AH$3,_Inf_Day,0))-INDEX(_Inf_Data,MATCH($F204,_Inf_Country,0),MATCH(AH$3-1,_Inf_Day,0))*$D$2
+INDEX(_Inf_Data,MATCH($F204,_Inf_Country,0),MATCH(AH$3-1,_Inf_Day,0))-INDEX(_Inf_Data,MATCH($F204,_Inf_Country,0),MATCH(AH$3-2,_Inf_Day,0))*$D$2
+INDEX(_Inf_Data,MATCH($F204,_Inf_Country,0),MATCH(AH$3-2,_Inf_Day,0))-INDEX(_Inf_Data,MATCH($F204,_Inf_Country,0),MATCH(AH$3-3,_Inf_Day,0))*$D$2
+INDEX(_Inf_Data,MATCH($F204,_Inf_Country,0),MATCH(AH$3-3,_Inf_Day,0))-INDEX(_Inf_Data,MATCH($F204,_Inf_Country,0),MATCH(AH$3-4,_Inf_Day,0))*$D$2
+INDEX(_Inf_Data,MATCH($F204,_Inf_Country,0),MATCH(AH$3-4,_Inf_Day,0))-INDEX(_Inf_Data,MATCH($F204,_Inf_Country,0),MATCH(AH$3-5,_Inf_Day,0))*$D$2)/5</f>
        <v>0</v>
      </c>
      <c r="AI204" s="80">
        <f>(INDEX(_Inf_Data,MATCH($F204,_Inf_Country,0),MATCH(AI$3,_Inf_Day,0))-INDEX(_Inf_Data,MATCH($F204,_Inf_Country,0),MATCH(AI$3-1,_Inf_Day,0))*$D$2
+INDEX(_Inf_Data,MATCH($F204,_Inf_Country,0),MATCH(AI$3-1,_Inf_Day,0))-INDEX(_Inf_Data,MATCH($F204,_Inf_Country,0),MATCH(AI$3-2,_Inf_Day,0))*$D$2
+INDEX(_Inf_Data,MATCH($F204,_Inf_Country,0),MATCH(AI$3-2,_Inf_Day,0))-INDEX(_Inf_Data,MATCH($F204,_Inf_Country,0),MATCH(AI$3-3,_Inf_Day,0))*$D$2
+INDEX(_Inf_Data,MATCH($F204,_Inf_Country,0),MATCH(AI$3-3,_Inf_Day,0))-INDEX(_Inf_Data,MATCH($F204,_Inf_Country,0),MATCH(AI$3-4,_Inf_Day,0))*$D$2
+INDEX(_Inf_Data,MATCH($F204,_Inf_Country,0),MATCH(AI$3-4,_Inf_Day,0))-INDEX(_Inf_Data,MATCH($F204,_Inf_Country,0),MATCH(AI$3-5,_Inf_Day,0))*$D$2)/5</f>
        <v>0</v>
      </c>
      <c r="AJ204" s="80">
        <f>(INDEX(_Inf_Data,MATCH($F204,_Inf_Country,0),MATCH(AJ$3,_Inf_Day,0))-INDEX(_Inf_Data,MATCH($F204,_Inf_Country,0),MATCH(AJ$3-1,_Inf_Day,0))*$D$2
+INDEX(_Inf_Data,MATCH($F204,_Inf_Country,0),MATCH(AJ$3-1,_Inf_Day,0))-INDEX(_Inf_Data,MATCH($F204,_Inf_Country,0),MATCH(AJ$3-2,_Inf_Day,0))*$D$2
+INDEX(_Inf_Data,MATCH($F204,_Inf_Country,0),MATCH(AJ$3-2,_Inf_Day,0))-INDEX(_Inf_Data,MATCH($F204,_Inf_Country,0),MATCH(AJ$3-3,_Inf_Day,0))*$D$2
+INDEX(_Inf_Data,MATCH($F204,_Inf_Country,0),MATCH(AJ$3-3,_Inf_Day,0))-INDEX(_Inf_Data,MATCH($F204,_Inf_Country,0),MATCH(AJ$3-4,_Inf_Day,0))*$D$2
+INDEX(_Inf_Data,MATCH($F204,_Inf_Country,0),MATCH(AJ$3-4,_Inf_Day,0))-INDEX(_Inf_Data,MATCH($F204,_Inf_Country,0),MATCH(AJ$3-5,_Inf_Day,0))*$D$2)/5</f>
        <v>0</v>
      </c>
      <c r="AK204" s="80">
        <f>(INDEX(_Inf_Data,MATCH($F204,_Inf_Country,0),MATCH(AK$3,_Inf_Day,0))-INDEX(_Inf_Data,MATCH($F204,_Inf_Country,0),MATCH(AK$3-1,_Inf_Day,0))*$D$2
+INDEX(_Inf_Data,MATCH($F204,_Inf_Country,0),MATCH(AK$3-1,_Inf_Day,0))-INDEX(_Inf_Data,MATCH($F204,_Inf_Country,0),MATCH(AK$3-2,_Inf_Day,0))*$D$2
+INDEX(_Inf_Data,MATCH($F204,_Inf_Country,0),MATCH(AK$3-2,_Inf_Day,0))-INDEX(_Inf_Data,MATCH($F204,_Inf_Country,0),MATCH(AK$3-3,_Inf_Day,0))*$D$2
+INDEX(_Inf_Data,MATCH($F204,_Inf_Country,0),MATCH(AK$3-3,_Inf_Day,0))-INDEX(_Inf_Data,MATCH($F204,_Inf_Country,0),MATCH(AK$3-4,_Inf_Day,0))*$D$2
+INDEX(_Inf_Data,MATCH($F204,_Inf_Country,0),MATCH(AK$3-4,_Inf_Day,0))-INDEX(_Inf_Data,MATCH($F204,_Inf_Country,0),MATCH(AK$3-5,_Inf_Day,0))*$D$2)/5</f>
        <v>0</v>
      </c>
      <c r="AL204" s="80">
        <f>(INDEX(_Inf_Data,MATCH($F204,_Inf_Country,0),MATCH(AL$3,_Inf_Day,0))-INDEX(_Inf_Data,MATCH($F204,_Inf_Country,0),MATCH(AL$3-1,_Inf_Day,0))*$D$2
+INDEX(_Inf_Data,MATCH($F204,_Inf_Country,0),MATCH(AL$3-1,_Inf_Day,0))-INDEX(_Inf_Data,MATCH($F204,_Inf_Country,0),MATCH(AL$3-2,_Inf_Day,0))*$D$2
+INDEX(_Inf_Data,MATCH($F204,_Inf_Country,0),MATCH(AL$3-2,_Inf_Day,0))-INDEX(_Inf_Data,MATCH($F204,_Inf_Country,0),MATCH(AL$3-3,_Inf_Day,0))*$D$2
+INDEX(_Inf_Data,MATCH($F204,_Inf_Country,0),MATCH(AL$3-3,_Inf_Day,0))-INDEX(_Inf_Data,MATCH($F204,_Inf_Country,0),MATCH(AL$3-4,_Inf_Day,0))*$D$2
+INDEX(_Inf_Data,MATCH($F204,_Inf_Country,0),MATCH(AL$3-4,_Inf_Day,0))-INDEX(_Inf_Data,MATCH($F204,_Inf_Country,0),MATCH(AL$3-5,_Inf_Day,0))*$D$2)/5</f>
        <v>0</v>
      </c>
      <c r="AM204" s="80">
        <f>(INDEX(_Inf_Data,MATCH($F204,_Inf_Country,0),MATCH(AM$3,_Inf_Day,0))-INDEX(_Inf_Data,MATCH($F204,_Inf_Country,0),MATCH(AM$3-1,_Inf_Day,0))*$D$2
+INDEX(_Inf_Data,MATCH($F204,_Inf_Country,0),MATCH(AM$3-1,_Inf_Day,0))-INDEX(_Inf_Data,MATCH($F204,_Inf_Country,0),MATCH(AM$3-2,_Inf_Day,0))*$D$2
+INDEX(_Inf_Data,MATCH($F204,_Inf_Country,0),MATCH(AM$3-2,_Inf_Day,0))-INDEX(_Inf_Data,MATCH($F204,_Inf_Country,0),MATCH(AM$3-3,_Inf_Day,0))*$D$2
+INDEX(_Inf_Data,MATCH($F204,_Inf_Country,0),MATCH(AM$3-3,_Inf_Day,0))-INDEX(_Inf_Data,MATCH($F204,_Inf_Country,0),MATCH(AM$3-4,_Inf_Day,0))*$D$2
+INDEX(_Inf_Data,MATCH($F204,_Inf_Country,0),MATCH(AM$3-4,_Inf_Day,0))-INDEX(_Inf_Data,MATCH($F204,_Inf_Country,0),MATCH(AM$3-5,_Inf_Day,0))*$D$2)/5</f>
        <v>0</v>
      </c>
      <c r="AN204" s="80">
        <f>(INDEX(_Inf_Data,MATCH($F204,_Inf_Country,0),MATCH(AN$3,_Inf_Day,0))-INDEX(_Inf_Data,MATCH($F204,_Inf_Country,0),MATCH(AN$3-1,_Inf_Day,0))*$D$2
+INDEX(_Inf_Data,MATCH($F204,_Inf_Country,0),MATCH(AN$3-1,_Inf_Day,0))-INDEX(_Inf_Data,MATCH($F204,_Inf_Country,0),MATCH(AN$3-2,_Inf_Day,0))*$D$2
+INDEX(_Inf_Data,MATCH($F204,_Inf_Country,0),MATCH(AN$3-2,_Inf_Day,0))-INDEX(_Inf_Data,MATCH($F204,_Inf_Country,0),MATCH(AN$3-3,_Inf_Day,0))*$D$2
+INDEX(_Inf_Data,MATCH($F204,_Inf_Country,0),MATCH(AN$3-3,_Inf_Day,0))-INDEX(_Inf_Data,MATCH($F204,_Inf_Country,0),MATCH(AN$3-4,_Inf_Day,0))*$D$2
+INDEX(_Inf_Data,MATCH($F204,_Inf_Country,0),MATCH(AN$3-4,_Inf_Day,0))-INDEX(_Inf_Data,MATCH($F204,_Inf_Country,0),MATCH(AN$3-5,_Inf_Day,0))*$D$2)/5</f>
        <v>0</v>
      </c>
      <c r="AO204" s="80">
        <f>(INDEX(_Inf_Data,MATCH($F204,_Inf_Country,0),MATCH(AO$3,_Inf_Day,0))-INDEX(_Inf_Data,MATCH($F204,_Inf_Country,0),MATCH(AO$3-1,_Inf_Day,0))*$D$2
+INDEX(_Inf_Data,MATCH($F204,_Inf_Country,0),MATCH(AO$3-1,_Inf_Day,0))-INDEX(_Inf_Data,MATCH($F204,_Inf_Country,0),MATCH(AO$3-2,_Inf_Day,0))*$D$2
+INDEX(_Inf_Data,MATCH($F204,_Inf_Country,0),MATCH(AO$3-2,_Inf_Day,0))-INDEX(_Inf_Data,MATCH($F204,_Inf_Country,0),MATCH(AO$3-3,_Inf_Day,0))*$D$2
+INDEX(_Inf_Data,MATCH($F204,_Inf_Country,0),MATCH(AO$3-3,_Inf_Day,0))-INDEX(_Inf_Data,MATCH($F204,_Inf_Country,0),MATCH(AO$3-4,_Inf_Day,0))*$D$2
+INDEX(_Inf_Data,MATCH($F204,_Inf_Country,0),MATCH(AO$3-4,_Inf_Day,0))-INDEX(_Inf_Data,MATCH($F204,_Inf_Country,0),MATCH(AO$3-5,_Inf_Day,0))*$D$2)/5</f>
        <v>0</v>
      </c>
      <c r="AP204" s="80">
        <f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>(INDEX(_Inf_Data,MATCH($F204,_Inf_Country,0),MATCH(AQ$3,_Inf_Day,0))-INDEX(_Inf_Data,MATCH($F204,_Inf_Country,0),MATCH(AQ$3-1,_Inf_Day,0))*$D$2
+INDEX(_Inf_Data,MATCH($F204,_Inf_Country,0),MATCH(AQ$3-1,_Inf_Day,0))-INDEX(_Inf_Data,MATCH($F204,_Inf_Country,0),MATCH(AQ$3-2,_Inf_Day,0))*$D$2
+INDEX(_Inf_Data,MATCH($F204,_Inf_Country,0),MATCH(AQ$3-2,_Inf_Day,0))-INDEX(_Inf_Data,MATCH($F204,_Inf_Country,0),MATCH(AQ$3-3,_Inf_Day,0))*$D$2
+INDEX(_Inf_Data,MATCH($F204,_Inf_Country,0),MATCH(AQ$3-3,_Inf_Day,0))-INDEX(_Inf_Data,MATCH($F204,_Inf_Country,0),MATCH(AQ$3-4,_Inf_Day,0))*$D$2
+INDEX(_Inf_Data,MATCH($F204,_Inf_Country,0),MATCH(AQ$3-4,_Inf_Day,0))-INDEX(_Inf_Data,MATCH($F204,_Inf_Country,0),MATCH(AQ$3-5,_Inf_Day,0))*$D$2)/5</f>
        <v>0</v>
      </c>
      <c r="AR204" s="80">
        <f>(INDEX(_Inf_Data,MATCH($F204,_Inf_Country,0),MATCH(AR$3,_Inf_Day,0))-INDEX(_Inf_Data,MATCH($F204,_Inf_Country,0),MATCH(AR$3-1,_Inf_Day,0))*$D$2
+INDEX(_Inf_Data,MATCH($F204,_Inf_Country,0),MATCH(AR$3-1,_Inf_Day,0))-INDEX(_Inf_Data,MATCH($F204,_Inf_Country,0),MATCH(AR$3-2,_Inf_Day,0))*$D$2
+INDEX(_Inf_Data,MATCH($F204,_Inf_Country,0),MATCH(AR$3-2,_Inf_Day,0))-INDEX(_Inf_Data,MATCH($F204,_Inf_Country,0),MATCH(AR$3-3,_Inf_Day,0))*$D$2
+INDEX(_Inf_Data,MATCH($F204,_Inf_Country,0),MATCH(AR$3-3,_Inf_Day,0))-INDEX(_Inf_Data,MATCH($F204,_Inf_Country,0),MATCH(AR$3-4,_Inf_Day,0))*$D$2
+INDEX(_Inf_Data,MATCH($F204,_Inf_Country,0),MATCH(AR$3-4,_Inf_Day,0))-INDEX(_Inf_Data,MATCH($F204,_Inf_Country,0),MATCH(AR$3-5,_Inf_Day,0))*$D$2)/5</f>
        <v>0</v>
      </c>
      <c r="AS204" s="80">
        <f>(INDEX(_Inf_Data,MATCH($F204,_Inf_Country,0),MATCH(AS$3,_Inf_Day,0))-INDEX(_Inf_Data,MATCH($F204,_Inf_Country,0),MATCH(AS$3-1,_Inf_Day,0))*$D$2
+INDEX(_Inf_Data,MATCH($F204,_Inf_Country,0),MATCH(AS$3-1,_Inf_Day,0))-INDEX(_Inf_Data,MATCH($F204,_Inf_Country,0),MATCH(AS$3-2,_Inf_Day,0))*$D$2
+INDEX(_Inf_Data,MATCH($F204,_Inf_Country,0),MATCH(AS$3-2,_Inf_Day,0))-INDEX(_Inf_Data,MATCH($F204,_Inf_Country,0),MATCH(AS$3-3,_Inf_Day,0))*$D$2
+INDEX(_Inf_Data,MATCH($F204,_Inf_Country,0),MATCH(AS$3-3,_Inf_Day,0))-INDEX(_Inf_Data,MATCH($F204,_Inf_Country,0),MATCH(AS$3-4,_Inf_Day,0))*$D$2
+INDEX(_Inf_Data,MATCH($F204,_Inf_Country,0),MATCH(AS$3-4,_Inf_Day,0))-INDEX(_Inf_Data,MATCH($F204,_Inf_Country,0),MATCH(AS$3-5,_Inf_Day,0))*$D$2)/5</f>
        <v>0</v>
      </c>
      <c r="AT204" s="80">
        <f>(INDEX(_Inf_Data,MATCH($F204,_Inf_Country,0),MATCH(AT$3,_Inf_Day,0))-INDEX(_Inf_Data,MATCH($F204,_Inf_Country,0),MATCH(AT$3-1,_Inf_Day,0))*$D$2
+INDEX(_Inf_Data,MATCH($F204,_Inf_Country,0),MATCH(AT$3-1,_Inf_Day,0))-INDEX(_Inf_Data,MATCH($F204,_Inf_Country,0),MATCH(AT$3-2,_Inf_Day,0))*$D$2
+INDEX(_Inf_Data,MATCH($F204,_Inf_Country,0),MATCH(AT$3-2,_Inf_Day,0))-INDEX(_Inf_Data,MATCH($F204,_Inf_Country,0),MATCH(AT$3-3,_Inf_Day,0))*$D$2
+INDEX(_Inf_Data,MATCH($F204,_Inf_Country,0),MATCH(AT$3-3,_Inf_Day,0))-INDEX(_Inf_Data,MATCH($F204,_Inf_Country,0),MATCH(AT$3-4,_Inf_Day,0))*$D$2
+INDEX(_Inf_Data,MATCH($F204,_Inf_Country,0),MATCH(AT$3-4,_Inf_Day,0))-INDEX(_Inf_Data,MATCH($F204,_Inf_Country,0),MATCH(AT$3-5,_Inf_Day,0))*$D$2)/5</f>
        <v>0</v>
      </c>
      <c r="AU204" s="80">
        <f>(INDEX(_Inf_Data,MATCH($F204,_Inf_Country,0),MATCH(AU$3,_Inf_Day,0))-INDEX(_Inf_Data,MATCH($F204,_Inf_Country,0),MATCH(AU$3-1,_Inf_Day,0))*$D$2
+INDEX(_Inf_Data,MATCH($F204,_Inf_Country,0),MATCH(AU$3-1,_Inf_Day,0))-INDEX(_Inf_Data,MATCH($F204,_Inf_Country,0),MATCH(AU$3-2,_Inf_Day,0))*$D$2
+INDEX(_Inf_Data,MATCH($F204,_Inf_Country,0),MATCH(AU$3-2,_Inf_Day,0))-INDEX(_Inf_Data,MATCH($F204,_Inf_Country,0),MATCH(AU$3-3,_Inf_Day,0))*$D$2
+INDEX(_Inf_Data,MATCH($F204,_Inf_Country,0),MATCH(AU$3-3,_Inf_Day,0))-INDEX(_Inf_Data,MATCH($F204,_Inf_Country,0),MATCH(AU$3-4,_Inf_Day,0))*$D$2
+INDEX(_Inf_Data,MATCH($F204,_Inf_Country,0),MATCH(AU$3-4,_Inf_Day,0))-INDEX(_Inf_Data,MATCH($F204,_Inf_Country,0),MATCH(AU$3-5,_Inf_Day,0))*$D$2)/5</f>
        <v>0</v>
      </c>
      <c r="AV204" s="80">
        <f>(INDEX(_Inf_Data,MATCH($F204,_Inf_Country,0),MATCH(AV$3,_Inf_Day,0))-INDEX(_Inf_Data,MATCH($F204,_Inf_Country,0),MATCH(AV$3-1,_Inf_Day,0))*$D$2
+INDEX(_Inf_Data,MATCH($F204,_Inf_Country,0),MATCH(AV$3-1,_Inf_Day,0))-INDEX(_Inf_Data,MATCH($F204,_Inf_Country,0),MATCH(AV$3-2,_Inf_Day,0))*$D$2
+INDEX(_Inf_Data,MATCH($F204,_Inf_Country,0),MATCH(AV$3-2,_Inf_Day,0))-INDEX(_Inf_Data,MATCH($F204,_Inf_Country,0),MATCH(AV$3-3,_Inf_Day,0))*$D$2
+INDEX(_Inf_Data,MATCH($F204,_Inf_Country,0),MATCH(AV$3-3,_Inf_Day,0))-INDEX(_Inf_Data,MATCH($F204,_Inf_Country,0),MATCH(AV$3-4,_Inf_Day,0))*$D$2
+INDEX(_Inf_Data,MATCH($F204,_Inf_Country,0),MATCH(AV$3-4,_Inf_Day,0))-INDEX(_Inf_Data,MATCH($F204,_Inf_Country,0),MATCH(AV$3-5,_Inf_Day,0))*$D$2)/5</f>
        <v>0</v>
      </c>
      <c r="AW204" s="80">
        <f>(INDEX(_Inf_Data,MATCH($F204,_Inf_Country,0),MATCH(AW$3,_Inf_Day,0))-INDEX(_Inf_Data,MATCH($F204,_Inf_Country,0),MATCH(AW$3-1,_Inf_Day,0))*$D$2
+INDEX(_Inf_Data,MATCH($F204,_Inf_Country,0),MATCH(AW$3-1,_Inf_Day,0))-INDEX(_Inf_Data,MATCH($F204,_Inf_Country,0),MATCH(AW$3-2,_Inf_Day,0))*$D$2
+INDEX(_Inf_Data,MATCH($F204,_Inf_Country,0),MATCH(AW$3-2,_Inf_Day,0))-INDEX(_Inf_Data,MATCH($F204,_Inf_Country,0),MATCH(AW$3-3,_Inf_Day,0))*$D$2
+INDEX(_Inf_Data,MATCH($F204,_Inf_Country,0),MATCH(AW$3-3,_Inf_Day,0))-INDEX(_Inf_Data,MATCH($F204,_Inf_Country,0),MATCH(AW$3-4,_Inf_Day,0))*$D$2
+INDEX(_Inf_Data,MATCH($F204,_Inf_Country,0),MATCH(AW$3-4,_Inf_Day,0))-INDEX(_Inf_Data,MATCH($F204,_Inf_Country,0),MATCH(AW$3-5,_Inf_Day,0))*$D$2)/5</f>
        <v>0</v>
      </c>
      <c r="AX204" s="80">
        <f>(INDEX(_Inf_Data,MATCH($F204,_Inf_Country,0),MATCH(AX$3,_Inf_Day,0))-INDEX(_Inf_Data,MATCH($F204,_Inf_Country,0),MATCH(AX$3-1,_Inf_Day,0))*$D$2
+INDEX(_Inf_Data,MATCH($F204,_Inf_Country,0),MATCH(AX$3-1,_Inf_Day,0))-INDEX(_Inf_Data,MATCH($F204,_Inf_Country,0),MATCH(AX$3-2,_Inf_Day,0))*$D$2
+INDEX(_Inf_Data,MATCH($F204,_Inf_Country,0),MATCH(AX$3-2,_Inf_Day,0))-INDEX(_Inf_Data,MATCH($F204,_Inf_Country,0),MATCH(AX$3-3,_Inf_Day,0))*$D$2
+INDEX(_Inf_Data,MATCH($F204,_Inf_Country,0),MATCH(AX$3-3,_Inf_Day,0))-INDEX(_Inf_Data,MATCH($F204,_Inf_Country,0),MATCH(AX$3-4,_Inf_Day,0))*$D$2
+INDEX(_Inf_Data,MATCH($F204,_Inf_Country,0),MATCH(AX$3-4,_Inf_Day,0))-INDEX(_Inf_Data,MATCH($F204,_Inf_Country,0),MATCH(AX$3-5,_Inf_Day,0))*$D$2)/5</f>
        <v>0</v>
      </c>
      <c r="AY204" s="80">
        <f>(INDEX(_Inf_Data,MATCH($F204,_Inf_Country,0),MATCH(AY$3,_Inf_Day,0))-INDEX(_Inf_Data,MATCH($F204,_Inf_Country,0),MATCH(AY$3-1,_Inf_Day,0))*$D$2
+INDEX(_Inf_Data,MATCH($F204,_Inf_Country,0),MATCH(AY$3-1,_Inf_Day,0))-INDEX(_Inf_Data,MATCH($F204,_Inf_Country,0),MATCH(AY$3-2,_Inf_Day,0))*$D$2
+INDEX(_Inf_Data,MATCH($F204,_Inf_Country,0),MATCH(AY$3-2,_Inf_Day,0))-INDEX(_Inf_Data,MATCH($F204,_Inf_Country,0),MATCH(AY$3-3,_Inf_Day,0))*$D$2
+INDEX(_Inf_Data,MATCH($F204,_Inf_Country,0),MATCH(AY$3-3,_Inf_Day,0))-INDEX(_Inf_Data,MATCH($F204,_Inf_Country,0),MATCH(AY$3-4,_Inf_Day,0))*$D$2
+INDEX(_Inf_Data,MATCH($F204,_Inf_Country,0),MATCH(AY$3-4,_Inf_Day,0))-INDEX(_Inf_Data,MATCH($F204,_Inf_Country,0),MATCH(AY$3-5,_Inf_Day,0))*$D$2)/5</f>
        <v>0</v>
      </c>
      <c r="AZ204" s="80">
        <f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>(INDEX(_Inf_Data,MATCH($F204,_Inf_Country,0),MATCH(BA$3,_Inf_Day,0))-INDEX(_Inf_Data,MATCH($F204,_Inf_Country,0),MATCH(BA$3-1,_Inf_Day,0))*$D$2
+INDEX(_Inf_Data,MATCH($F204,_Inf_Country,0),MATCH(BA$3-1,_Inf_Day,0))-INDEX(_Inf_Data,MATCH($F204,_Inf_Country,0),MATCH(BA$3-2,_Inf_Day,0))*$D$2
+INDEX(_Inf_Data,MATCH($F204,_Inf_Country,0),MATCH(BA$3-2,_Inf_Day,0))-INDEX(_Inf_Data,MATCH($F204,_Inf_Country,0),MATCH(BA$3-3,_Inf_Day,0))*$D$2
+INDEX(_Inf_Data,MATCH($F204,_Inf_Country,0),MATCH(BA$3-3,_Inf_Day,0))-INDEX(_Inf_Data,MATCH($F204,_Inf_Country,0),MATCH(BA$3-4,_Inf_Day,0))*$D$2
+INDEX(_Inf_Data,MATCH($F204,_Inf_Country,0),MATCH(BA$3-4,_Inf_Day,0))-INDEX(_Inf_Data,MATCH($F204,_Inf_Country,0),MATCH(BA$3-5,_Inf_Day,0))*$D$2)/5</f>
        <v>0</v>
      </c>
      <c r="BB204" s="80">
        <f>(INDEX(_Inf_Data,MATCH($F204,_Inf_Country,0),MATCH(BB$3,_Inf_Day,0))-INDEX(_Inf_Data,MATCH($F204,_Inf_Country,0),MATCH(BB$3-1,_Inf_Day,0))*$D$2
+INDEX(_Inf_Data,MATCH($F204,_Inf_Country,0),MATCH(BB$3-1,_Inf_Day,0))-INDEX(_Inf_Data,MATCH($F204,_Inf_Country,0),MATCH(BB$3-2,_Inf_Day,0))*$D$2
+INDEX(_Inf_Data,MATCH($F204,_Inf_Country,0),MATCH(BB$3-2,_Inf_Day,0))-INDEX(_Inf_Data,MATCH($F204,_Inf_Country,0),MATCH(BB$3-3,_Inf_Day,0))*$D$2
+INDEX(_Inf_Data,MATCH($F204,_Inf_Country,0),MATCH(BB$3-3,_Inf_Day,0))-INDEX(_Inf_Data,MATCH($F204,_Inf_Country,0),MATCH(BB$3-4,_Inf_Day,0))*$D$2
+INDEX(_Inf_Data,MATCH($F204,_Inf_Country,0),MATCH(BB$3-4,_Inf_Day,0))-INDEX(_Inf_Data,MATCH($F204,_Inf_Country,0),MATCH(BB$3-5,_Inf_Day,0))*$D$2)/5</f>
        <v>0</v>
      </c>
      <c r="BC204" s="80">
        <f>(INDEX(_Inf_Data,MATCH($F204,_Inf_Country,0),MATCH(BC$3,_Inf_Day,0))-INDEX(_Inf_Data,MATCH($F204,_Inf_Country,0),MATCH(BC$3-1,_Inf_Day,0))*$D$2
+INDEX(_Inf_Data,MATCH($F204,_Inf_Country,0),MATCH(BC$3-1,_Inf_Day,0))-INDEX(_Inf_Data,MATCH($F204,_Inf_Country,0),MATCH(BC$3-2,_Inf_Day,0))*$D$2
+INDEX(_Inf_Data,MATCH($F204,_Inf_Country,0),MATCH(BC$3-2,_Inf_Day,0))-INDEX(_Inf_Data,MATCH($F204,_Inf_Country,0),MATCH(BC$3-3,_Inf_Day,0))*$D$2
+INDEX(_Inf_Data,MATCH($F204,_Inf_Country,0),MATCH(BC$3-3,_Inf_Day,0))-INDEX(_Inf_Data,MATCH($F204,_Inf_Country,0),MATCH(BC$3-4,_Inf_Day,0))*$D$2
+INDEX(_Inf_Data,MATCH($F204,_Inf_Country,0),MATCH(BC$3-4,_Inf_Day,0))-INDEX(_Inf_Data,MATCH($F204,_Inf_Country,0),MATCH(BC$3-5,_Inf_Day,0))*$D$2)/5</f>
        <v>0</v>
      </c>
      <c r="BD204" s="80">
        <f>(INDEX(_Inf_Data,MATCH($F204,_Inf_Country,0),MATCH(BD$3,_Inf_Day,0))-INDEX(_Inf_Data,MATCH($F204,_Inf_Country,0),MATCH(BD$3-1,_Inf_Day,0))*$D$2
+INDEX(_Inf_Data,MATCH($F204,_Inf_Country,0),MATCH(BD$3-1,_Inf_Day,0))-INDEX(_Inf_Data,MATCH($F204,_Inf_Country,0),MATCH(BD$3-2,_Inf_Day,0))*$D$2
+INDEX(_Inf_Data,MATCH($F204,_Inf_Country,0),MATCH(BD$3-2,_Inf_Day,0))-INDEX(_Inf_Data,MATCH($F204,_Inf_Country,0),MATCH(BD$3-3,_Inf_Day,0))*$D$2
+INDEX(_Inf_Data,MATCH($F204,_Inf_Country,0),MATCH(BD$3-3,_Inf_Day,0))-INDEX(_Inf_Data,MATCH($F204,_Inf_Country,0),MATCH(BD$3-4,_Inf_Day,0))*$D$2
+INDEX(_Inf_Data,MATCH($F204,_Inf_Country,0),MATCH(BD$3-4,_Inf_Day,0))-INDEX(_Inf_Data,MATCH($F204,_Inf_Country,0),MATCH(BD$3-5,_Inf_Day,0))*$D$2)/5</f>
        <v>0</v>
      </c>
      <c r="BE204" s="80">
        <f>(INDEX(_Inf_Data,MATCH($F204,_Inf_Country,0),MATCH(BE$3,_Inf_Day,0))-INDEX(_Inf_Data,MATCH($F204,_Inf_Country,0),MATCH(BE$3-1,_Inf_Day,0))*$D$2
+INDEX(_Inf_Data,MATCH($F204,_Inf_Country,0),MATCH(BE$3-1,_Inf_Day,0))-INDEX(_Inf_Data,MATCH($F204,_Inf_Country,0),MATCH(BE$3-2,_Inf_Day,0))*$D$2
+INDEX(_Inf_Data,MATCH($F204,_Inf_Country,0),MATCH(BE$3-2,_Inf_Day,0))-INDEX(_Inf_Data,MATCH($F204,_Inf_Country,0),MATCH(BE$3-3,_Inf_Day,0))*$D$2
+INDEX(_Inf_Data,MATCH($F204,_Inf_Country,0),MATCH(BE$3-3,_Inf_Day,0))-INDEX(_Inf_Data,MATCH($F204,_Inf_Country,0),MATCH(BE$3-4,_Inf_Day,0))*$D$2
+INDEX(_Inf_Data,MATCH($F204,_Inf_Country,0),MATCH(BE$3-4,_Inf_Day,0))-INDEX(_Inf_Data,MATCH($F204,_Inf_Country,0),MATCH(BE$3-5,_Inf_Day,0))*$D$2)/5</f>
        <v>0</v>
      </c>
      <c r="BF204" s="80">
        <f>(INDEX(_Inf_Data,MATCH($F204,_Inf_Country,0),MATCH(BF$3,_Inf_Day,0))-INDEX(_Inf_Data,MATCH($F204,_Inf_Country,0),MATCH(BF$3-1,_Inf_Day,0))*$D$2
+INDEX(_Inf_Data,MATCH($F204,_Inf_Country,0),MATCH(BF$3-1,_Inf_Day,0))-INDEX(_Inf_Data,MATCH($F204,_Inf_Country,0),MATCH(BF$3-2,_Inf_Day,0))*$D$2
+INDEX(_Inf_Data,MATCH($F204,_Inf_Country,0),MATCH(BF$3-2,_Inf_Day,0))-INDEX(_Inf_Data,MATCH($F204,_Inf_Country,0),MATCH(BF$3-3,_Inf_Day,0))*$D$2
+INDEX(_Inf_Data,MATCH($F204,_Inf_Country,0),MATCH(BF$3-3,_Inf_Day,0))-INDEX(_Inf_Data,MATCH($F204,_Inf_Country,0),MATCH(BF$3-4,_Inf_Day,0))*$D$2
+INDEX(_Inf_Data,MATCH($F204,_Inf_Country,0),MATCH(BF$3-4,_Inf_Day,0))-INDEX(_Inf_Data,MATCH($F204,_Inf_Country,0),MATCH(BF$3-5,_Inf_Day,0))*$D$2)/5</f>
        <v>0</v>
      </c>
      <c r="BG204" s="80">
        <f>(INDEX(_Inf_Data,MATCH($F204,_Inf_Country,0),MATCH(BG$3,_Inf_Day,0))-INDEX(_Inf_Data,MATCH($F204,_Inf_Country,0),MATCH(BG$3-1,_Inf_Day,0))*$D$2
+INDEX(_Inf_Data,MATCH($F204,_Inf_Country,0),MATCH(BG$3-1,_Inf_Day,0))-INDEX(_Inf_Data,MATCH($F204,_Inf_Country,0),MATCH(BG$3-2,_Inf_Day,0))*$D$2
+INDEX(_Inf_Data,MATCH($F204,_Inf_Country,0),MATCH(BG$3-2,_Inf_Day,0))-INDEX(_Inf_Data,MATCH($F204,_Inf_Country,0),MATCH(BG$3-3,_Inf_Day,0))*$D$2
+INDEX(_Inf_Data,MATCH($F204,_Inf_Country,0),MATCH(BG$3-3,_Inf_Day,0))-INDEX(_Inf_Data,MATCH($F204,_Inf_Country,0),MATCH(BG$3-4,_Inf_Day,0))*$D$2
+INDEX(_Inf_Data,MATCH($F204,_Inf_Country,0),MATCH(BG$3-4,_Inf_Day,0))-INDEX(_Inf_Data,MATCH($F204,_Inf_Country,0),MATCH(BG$3-5,_Inf_Day,0))*$D$2)/5</f>
        <v>0</v>
      </c>
      <c r="BH204" s="80">
        <f>(INDEX(_Inf_Data,MATCH($F204,_Inf_Country,0),MATCH(BH$3,_Inf_Day,0))-INDEX(_Inf_Data,MATCH($F204,_Inf_Country,0),MATCH(BH$3-1,_Inf_Day,0))*$D$2
+INDEX(_Inf_Data,MATCH($F204,_Inf_Country,0),MATCH(BH$3-1,_Inf_Day,0))-INDEX(_Inf_Data,MATCH($F204,_Inf_Country,0),MATCH(BH$3-2,_Inf_Day,0))*$D$2
+INDEX(_Inf_Data,MATCH($F204,_Inf_Country,0),MATCH(BH$3-2,_Inf_Day,0))-INDEX(_Inf_Data,MATCH($F204,_Inf_Country,0),MATCH(BH$3-3,_Inf_Day,0))*$D$2
+INDEX(_Inf_Data,MATCH($F204,_Inf_Country,0),MATCH(BH$3-3,_Inf_Day,0))-INDEX(_Inf_Data,MATCH($F204,_Inf_Country,0),MATCH(BH$3-4,_Inf_Day,0))*$D$2
+INDEX(_Inf_Data,MATCH($F204,_Inf_Country,0),MATCH(BH$3-4,_Inf_Day,0))-INDEX(_Inf_Data,MATCH($F204,_Inf_Country,0),MATCH(BH$3-5,_Inf_Day,0))*$D$2)/5</f>
        <v>0</v>
      </c>
      <c r="BI204" s="80">
        <f>(INDEX(_Inf_Data,MATCH($F204,_Inf_Country,0),MATCH(BI$3,_Inf_Day,0))-INDEX(_Inf_Data,MATCH($F204,_Inf_Country,0),MATCH(BI$3-1,_Inf_Day,0))*$D$2
+INDEX(_Inf_Data,MATCH($F204,_Inf_Country,0),MATCH(BI$3-1,_Inf_Day,0))-INDEX(_Inf_Data,MATCH($F204,_Inf_Country,0),MATCH(BI$3-2,_Inf_Day,0))*$D$2
+INDEX(_Inf_Data,MATCH($F204,_Inf_Country,0),MATCH(BI$3-2,_Inf_Day,0))-INDEX(_Inf_Data,MATCH($F204,_Inf_Country,0),MATCH(BI$3-3,_Inf_Day,0))*$D$2
+INDEX(_Inf_Data,MATCH($F204,_Inf_Country,0),MATCH(BI$3-3,_Inf_Day,0))-INDEX(_Inf_Data,MATCH($F204,_Inf_Country,0),MATCH(BI$3-4,_Inf_Day,0))*$D$2
+INDEX(_Inf_Data,MATCH($F204,_Inf_Country,0),MATCH(BI$3-4,_Inf_Day,0))-INDEX(_Inf_Data,MATCH($F204,_Inf_Country,0),MATCH(BI$3-5,_Inf_Day,0))*$D$2)/5</f>
        <v>1.8</v>
      </c>
      <c r="BJ204" s="80">
        <f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2.4</v>
      </c>
      <c r="BK204" s="80">
        <f>(INDEX(_Inf_Data,MATCH($F204,_Inf_Country,0),MATCH(BK$3,_Inf_Day,0))-INDEX(_Inf_Data,MATCH($F204,_Inf_Country,0),MATCH(BK$3-1,_Inf_Day,0))*$D$2
+INDEX(_Inf_Data,MATCH($F204,_Inf_Country,0),MATCH(BK$3-1,_Inf_Day,0))-INDEX(_Inf_Data,MATCH($F204,_Inf_Country,0),MATCH(BK$3-2,_Inf_Day,0))*$D$2
+INDEX(_Inf_Data,MATCH($F204,_Inf_Country,0),MATCH(BK$3-2,_Inf_Day,0))-INDEX(_Inf_Data,MATCH($F204,_Inf_Country,0),MATCH(BK$3-3,_Inf_Day,0))*$D$2
+INDEX(_Inf_Data,MATCH($F204,_Inf_Country,0),MATCH(BK$3-3,_Inf_Day,0))-INDEX(_Inf_Data,MATCH($F204,_Inf_Country,0),MATCH(BK$3-4,_Inf_Day,0))*$D$2
+INDEX(_Inf_Data,MATCH($F204,_Inf_Country,0),MATCH(BK$3-4,_Inf_Day,0))-INDEX(_Inf_Data,MATCH($F204,_Inf_Country,0),MATCH(BK$3-5,_Inf_Day,0))*$D$2)/5</f>
        <v>0.6</v>
      </c>
      <c r="BL204" s="80">
        <f>(INDEX(_Inf_Data,MATCH($F204,_Inf_Country,0),MATCH(BL$3,_Inf_Day,0))-INDEX(_Inf_Data,MATCH($F204,_Inf_Country,0),MATCH(BL$3-1,_Inf_Day,0))*$D$2
+INDEX(_Inf_Data,MATCH($F204,_Inf_Country,0),MATCH(BL$3-1,_Inf_Day,0))-INDEX(_Inf_Data,MATCH($F204,_Inf_Country,0),MATCH(BL$3-2,_Inf_Day,0))*$D$2
+INDEX(_Inf_Data,MATCH($F204,_Inf_Country,0),MATCH(BL$3-2,_Inf_Day,0))-INDEX(_Inf_Data,MATCH($F204,_Inf_Country,0),MATCH(BL$3-3,_Inf_Day,0))*$D$2
+INDEX(_Inf_Data,MATCH($F204,_Inf_Country,0),MATCH(BL$3-3,_Inf_Day,0))-INDEX(_Inf_Data,MATCH($F204,_Inf_Country,0),MATCH(BL$3-4,_Inf_Day,0))*$D$2
+INDEX(_Inf_Data,MATCH($F204,_Inf_Country,0),MATCH(BL$3-4,_Inf_Day,0))-INDEX(_Inf_Data,MATCH($F204,_Inf_Country,0),MATCH(BL$3-5,_Inf_Day,0))*$D$2)/5</f>
        <v>0.6</v>
      </c>
      <c r="BM204" s="80">
        <f>(INDEX(_Inf_Data,MATCH($F204,_Inf_Country,0),MATCH(BM$3,_Inf_Day,0))-INDEX(_Inf_Data,MATCH($F204,_Inf_Country,0),MATCH(BM$3-1,_Inf_Day,0))*$D$2
+INDEX(_Inf_Data,MATCH($F204,_Inf_Country,0),MATCH(BM$3-1,_Inf_Day,0))-INDEX(_Inf_Data,MATCH($F204,_Inf_Country,0),MATCH(BM$3-2,_Inf_Day,0))*$D$2
+INDEX(_Inf_Data,MATCH($F204,_Inf_Country,0),MATCH(BM$3-2,_Inf_Day,0))-INDEX(_Inf_Data,MATCH($F204,_Inf_Country,0),MATCH(BM$3-3,_Inf_Day,0))*$D$2
+INDEX(_Inf_Data,MATCH($F204,_Inf_Country,0),MATCH(BM$3-3,_Inf_Day,0))-INDEX(_Inf_Data,MATCH($F204,_Inf_Country,0),MATCH(BM$3-4,_Inf_Day,0))*$D$2
+INDEX(_Inf_Data,MATCH($F204,_Inf_Country,0),MATCH(BM$3-4,_Inf_Day,0))-INDEX(_Inf_Data,MATCH($F204,_Inf_Country,0),MATCH(BM$3-5,_Inf_Day,0))*$D$2)/5</f>
        <v>0.6</v>
      </c>
      <c r="BN204" s="80">
        <f>(INDEX(_Inf_Data,MATCH($F204,_Inf_Country,0),MATCH(BN$3,_Inf_Day,0))-INDEX(_Inf_Data,MATCH($F204,_Inf_Country,0),MATCH(BN$3-1,_Inf_Day,0))*$D$2
+INDEX(_Inf_Data,MATCH($F204,_Inf_Country,0),MATCH(BN$3-1,_Inf_Day,0))-INDEX(_Inf_Data,MATCH($F204,_Inf_Country,0),MATCH(BN$3-2,_Inf_Day,0))*$D$2
+INDEX(_Inf_Data,MATCH($F204,_Inf_Country,0),MATCH(BN$3-2,_Inf_Day,0))-INDEX(_Inf_Data,MATCH($F204,_Inf_Country,0),MATCH(BN$3-3,_Inf_Day,0))*$D$2
+INDEX(_Inf_Data,MATCH($F204,_Inf_Country,0),MATCH(BN$3-3,_Inf_Day,0))-INDEX(_Inf_Data,MATCH($F204,_Inf_Country,0),MATCH(BN$3-4,_Inf_Day,0))*$D$2
+INDEX(_Inf_Data,MATCH($F204,_Inf_Country,0),MATCH(BN$3-4,_Inf_Day,0))-INDEX(_Inf_Data,MATCH($F204,_Inf_Country,0),MATCH(BN$3-5,_Inf_Day,0))*$D$2)/5</f>
        <v>-1</v>
      </c>
      <c r="BO204" s="80">
        <f>(INDEX(_Inf_Data,MATCH($F204,_Inf_Country,0),MATCH(BO$3,_Inf_Day,0))-INDEX(_Inf_Data,MATCH($F204,_Inf_Country,0),MATCH(BO$3-1,_Inf_Day,0))*$D$2
+INDEX(_Inf_Data,MATCH($F204,_Inf_Country,0),MATCH(BO$3-1,_Inf_Day,0))-INDEX(_Inf_Data,MATCH($F204,_Inf_Country,0),MATCH(BO$3-2,_Inf_Day,0))*$D$2
+INDEX(_Inf_Data,MATCH($F204,_Inf_Country,0),MATCH(BO$3-2,_Inf_Day,0))-INDEX(_Inf_Data,MATCH($F204,_Inf_Country,0),MATCH(BO$3-3,_Inf_Day,0))*$D$2
+INDEX(_Inf_Data,MATCH($F204,_Inf_Country,0),MATCH(BO$3-3,_Inf_Day,0))-INDEX(_Inf_Data,MATCH($F204,_Inf_Country,0),MATCH(BO$3-4,_Inf_Day,0))*$D$2
+INDEX(_Inf_Data,MATCH($F204,_Inf_Country,0),MATCH(BO$3-4,_Inf_Day,0))-INDEX(_Inf_Data,MATCH($F204,_Inf_Country,0),MATCH(BO$3-5,_Inf_Day,0))*$D$2)/5</f>
        <v>10</v>
      </c>
      <c r="BP204" s="80">
        <f>(INDEX(_Inf_Data,MATCH($F204,_Inf_Country,0),MATCH(BP$3,_Inf_Day,0))-INDEX(_Inf_Data,MATCH($F204,_Inf_Country,0),MATCH(BP$3-1,_Inf_Day,0))*$D$2
+INDEX(_Inf_Data,MATCH($F204,_Inf_Country,0),MATCH(BP$3-1,_Inf_Day,0))-INDEX(_Inf_Data,MATCH($F204,_Inf_Country,0),MATCH(BP$3-2,_Inf_Day,0))*$D$2
+INDEX(_Inf_Data,MATCH($F204,_Inf_Country,0),MATCH(BP$3-2,_Inf_Day,0))-INDEX(_Inf_Data,MATCH($F204,_Inf_Country,0),MATCH(BP$3-3,_Inf_Day,0))*$D$2
+INDEX(_Inf_Data,MATCH($F204,_Inf_Country,0),MATCH(BP$3-3,_Inf_Day,0))-INDEX(_Inf_Data,MATCH($F204,_Inf_Country,0),MATCH(BP$3-4,_Inf_Day,0))*$D$2
+INDEX(_Inf_Data,MATCH($F204,_Inf_Country,0),MATCH(BP$3-4,_Inf_Day,0))-INDEX(_Inf_Data,MATCH($F204,_Inf_Country,0),MATCH(BP$3-5,_Inf_Day,0))*$D$2)/5</f>
        <v>19.399999999999999</v>
      </c>
      <c r="BQ204" s="80">
        <f>(INDEX(_Inf_Data,MATCH($F204,_Inf_Country,0),MATCH(BQ$3,_Inf_Day,0))-INDEX(_Inf_Data,MATCH($F204,_Inf_Country,0),MATCH(BQ$3-1,_Inf_Day,0))*$D$2
+INDEX(_Inf_Data,MATCH($F204,_Inf_Country,0),MATCH(BQ$3-1,_Inf_Day,0))-INDEX(_Inf_Data,MATCH($F204,_Inf_Country,0),MATCH(BQ$3-2,_Inf_Day,0))*$D$2
+INDEX(_Inf_Data,MATCH($F204,_Inf_Country,0),MATCH(BQ$3-2,_Inf_Day,0))-INDEX(_Inf_Data,MATCH($F204,_Inf_Country,0),MATCH(BQ$3-3,_Inf_Day,0))*$D$2
+INDEX(_Inf_Data,MATCH($F204,_Inf_Country,0),MATCH(BQ$3-3,_Inf_Day,0))-INDEX(_Inf_Data,MATCH($F204,_Inf_Country,0),MATCH(BQ$3-4,_Inf_Day,0))*$D$2
+INDEX(_Inf_Data,MATCH($F204,_Inf_Country,0),MATCH(BQ$3-4,_Inf_Day,0))-INDEX(_Inf_Data,MATCH($F204,_Inf_Country,0),MATCH(BQ$3-5,_Inf_Day,0))*$D$2)/5</f>
        <v>23.8</v>
      </c>
      <c r="BR204" s="80">
        <f>(INDEX(_Inf_Data,MATCH($F204,_Inf_Country,0),MATCH(BR$3,_Inf_Day,0))-INDEX(_Inf_Data,MATCH($F204,_Inf_Country,0),MATCH(BR$3-1,_Inf_Day,0))*$D$2
+INDEX(_Inf_Data,MATCH($F204,_Inf_Country,0),MATCH(BR$3-1,_Inf_Day,0))-INDEX(_Inf_Data,MATCH($F204,_Inf_Country,0),MATCH(BR$3-2,_Inf_Day,0))*$D$2
+INDEX(_Inf_Data,MATCH($F204,_Inf_Country,0),MATCH(BR$3-2,_Inf_Day,0))-INDEX(_Inf_Data,MATCH($F204,_Inf_Country,0),MATCH(BR$3-3,_Inf_Day,0))*$D$2
+INDEX(_Inf_Data,MATCH($F204,_Inf_Country,0),MATCH(BR$3-3,_Inf_Day,0))-INDEX(_Inf_Data,MATCH($F204,_Inf_Country,0),MATCH(BR$3-4,_Inf_Day,0))*$D$2
+INDEX(_Inf_Data,MATCH($F204,_Inf_Country,0),MATCH(BR$3-4,_Inf_Day,0))-INDEX(_Inf_Data,MATCH($F204,_Inf_Country,0),MATCH(BR$3-5,_Inf_Day,0))*$D$2)/5</f>
        <v>32.4</v>
      </c>
      <c r="BS204" s="80">
        <f>(INDEX(_Inf_Data,MATCH($F204,_Inf_Country,0),MATCH(BS$3,_Inf_Day,0))-INDEX(_Inf_Data,MATCH($F204,_Inf_Country,0),MATCH(BS$3-1,_Inf_Day,0))*$D$2
+INDEX(_Inf_Data,MATCH($F204,_Inf_Country,0),MATCH(BS$3-1,_Inf_Day,0))-INDEX(_Inf_Data,MATCH($F204,_Inf_Country,0),MATCH(BS$3-2,_Inf_Day,0))*$D$2
+INDEX(_Inf_Data,MATCH($F204,_Inf_Country,0),MATCH(BS$3-2,_Inf_Day,0))-INDEX(_Inf_Data,MATCH($F204,_Inf_Country,0),MATCH(BS$3-3,_Inf_Day,0))*$D$2
+INDEX(_Inf_Data,MATCH($F204,_Inf_Country,0),MATCH(BS$3-3,_Inf_Day,0))-INDEX(_Inf_Data,MATCH($F204,_Inf_Country,0),MATCH(BS$3-4,_Inf_Day,0))*$D$2
+INDEX(_Inf_Data,MATCH($F204,_Inf_Country,0),MATCH(BS$3-4,_Inf_Day,0))-INDEX(_Inf_Data,MATCH($F204,_Inf_Country,0),MATCH(BS$3-5,_Inf_Day,0))*$D$2)/5</f>
        <v>37.6</v>
      </c>
      <c r="BT204" s="80">
        <f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31.4</v>
      </c>
      <c r="BU204" s="80">
        <f>(INDEX(_Inf_Data,MATCH($F204,_Inf_Country,0),MATCH(BU$3,_Inf_Day,0))-INDEX(_Inf_Data,MATCH($F204,_Inf_Country,0),MATCH(BU$3-1,_Inf_Day,0))*$D$2
+INDEX(_Inf_Data,MATCH($F204,_Inf_Country,0),MATCH(BU$3-1,_Inf_Day,0))-INDEX(_Inf_Data,MATCH($F204,_Inf_Country,0),MATCH(BU$3-2,_Inf_Day,0))*$D$2
+INDEX(_Inf_Data,MATCH($F204,_Inf_Country,0),MATCH(BU$3-2,_Inf_Day,0))-INDEX(_Inf_Data,MATCH($F204,_Inf_Country,0),MATCH(BU$3-3,_Inf_Day,0))*$D$2
+INDEX(_Inf_Data,MATCH($F204,_Inf_Country,0),MATCH(BU$3-3,_Inf_Day,0))-INDEX(_Inf_Data,MATCH($F204,_Inf_Country,0),MATCH(BU$3-4,_Inf_Day,0))*$D$2
+INDEX(_Inf_Data,MATCH($F204,_Inf_Country,0),MATCH(BU$3-4,_Inf_Day,0))-INDEX(_Inf_Data,MATCH($F204,_Inf_Country,0),MATCH(BU$3-5,_Inf_Day,0))*$D$2)/5</f>
        <v>36</v>
      </c>
      <c r="BV204" s="80">
        <f>(INDEX(_Inf_Data,MATCH($F204,_Inf_Country,0),MATCH(BV$3,_Inf_Day,0))-INDEX(_Inf_Data,MATCH($F204,_Inf_Country,0),MATCH(BV$3-1,_Inf_Day,0))*$D$2
+INDEX(_Inf_Data,MATCH($F204,_Inf_Country,0),MATCH(BV$3-1,_Inf_Day,0))-INDEX(_Inf_Data,MATCH($F204,_Inf_Country,0),MATCH(BV$3-2,_Inf_Day,0))*$D$2
+INDEX(_Inf_Data,MATCH($F204,_Inf_Country,0),MATCH(BV$3-2,_Inf_Day,0))-INDEX(_Inf_Data,MATCH($F204,_Inf_Country,0),MATCH(BV$3-3,_Inf_Day,0))*$D$2
+INDEX(_Inf_Data,MATCH($F204,_Inf_Country,0),MATCH(BV$3-3,_Inf_Day,0))-INDEX(_Inf_Data,MATCH($F204,_Inf_Country,0),MATCH(BV$3-4,_Inf_Day,0))*$D$2
+INDEX(_Inf_Data,MATCH($F204,_Inf_Country,0),MATCH(BV$3-4,_Inf_Day,0))-INDEX(_Inf_Data,MATCH($F204,_Inf_Country,0),MATCH(BV$3-5,_Inf_Day,0))*$D$2)/5</f>
        <v>42.6</v>
      </c>
      <c r="BW204" s="80">
        <f>(INDEX(_Inf_Data,MATCH($F204,_Inf_Country,0),MATCH(BW$3,_Inf_Day,0))-INDEX(_Inf_Data,MATCH($F204,_Inf_Country,0),MATCH(BW$3-1,_Inf_Day,0))*$D$2
+INDEX(_Inf_Data,MATCH($F204,_Inf_Country,0),MATCH(BW$3-1,_Inf_Day,0))-INDEX(_Inf_Data,MATCH($F204,_Inf_Country,0),MATCH(BW$3-2,_Inf_Day,0))*$D$2
+INDEX(_Inf_Data,MATCH($F204,_Inf_Country,0),MATCH(BW$3-2,_Inf_Day,0))-INDEX(_Inf_Data,MATCH($F204,_Inf_Country,0),MATCH(BW$3-3,_Inf_Day,0))*$D$2
+INDEX(_Inf_Data,MATCH($F204,_Inf_Country,0),MATCH(BW$3-3,_Inf_Day,0))-INDEX(_Inf_Data,MATCH($F204,_Inf_Country,0),MATCH(BW$3-4,_Inf_Day,0))*$D$2
+INDEX(_Inf_Data,MATCH($F204,_Inf_Country,0),MATCH(BW$3-4,_Inf_Day,0))-INDEX(_Inf_Data,MATCH($F204,_Inf_Country,0),MATCH(BW$3-5,_Inf_Day,0))*$D$2)/5</f>
        <v>43.2</v>
      </c>
      <c r="BX204" s="80">
        <f>(INDEX(_Inf_Data,MATCH($F204,_Inf_Country,0),MATCH(BX$3,_Inf_Day,0))-INDEX(_Inf_Data,MATCH($F204,_Inf_Country,0),MATCH(BX$3-1,_Inf_Day,0))*$D$2
+INDEX(_Inf_Data,MATCH($F204,_Inf_Country,0),MATCH(BX$3-1,_Inf_Day,0))-INDEX(_Inf_Data,MATCH($F204,_Inf_Country,0),MATCH(BX$3-2,_Inf_Day,0))*$D$2
+INDEX(_Inf_Data,MATCH($F204,_Inf_Country,0),MATCH(BX$3-2,_Inf_Day,0))-INDEX(_Inf_Data,MATCH($F204,_Inf_Country,0),MATCH(BX$3-3,_Inf_Day,0))*$D$2
+INDEX(_Inf_Data,MATCH($F204,_Inf_Country,0),MATCH(BX$3-3,_Inf_Day,0))-INDEX(_Inf_Data,MATCH($F204,_Inf_Country,0),MATCH(BX$3-4,_Inf_Day,0))*$D$2
+INDEX(_Inf_Data,MATCH($F204,_Inf_Country,0),MATCH(BX$3-4,_Inf_Day,0))-INDEX(_Inf_Data,MATCH($F204,_Inf_Country,0),MATCH(BX$3-5,_Inf_Day,0))*$D$2)/5</f>
        <v>43.4</v>
      </c>
      <c r="BY204" s="80">
        <f>(INDEX(_Inf_Data,MATCH($F204,_Inf_Country,0),MATCH(BY$3,_Inf_Day,0))-INDEX(_Inf_Data,MATCH($F204,_Inf_Country,0),MATCH(BY$3-1,_Inf_Day,0))*$D$2
+INDEX(_Inf_Data,MATCH($F204,_Inf_Country,0),MATCH(BY$3-1,_Inf_Day,0))-INDEX(_Inf_Data,MATCH($F204,_Inf_Country,0),MATCH(BY$3-2,_Inf_Day,0))*$D$2
+INDEX(_Inf_Data,MATCH($F204,_Inf_Country,0),MATCH(BY$3-2,_Inf_Day,0))-INDEX(_Inf_Data,MATCH($F204,_Inf_Country,0),MATCH(BY$3-3,_Inf_Day,0))*$D$2
+INDEX(_Inf_Data,MATCH($F204,_Inf_Country,0),MATCH(BY$3-3,_Inf_Day,0))-INDEX(_Inf_Data,MATCH($F204,_Inf_Country,0),MATCH(BY$3-4,_Inf_Day,0))*$D$2
+INDEX(_Inf_Data,MATCH($F204,_Inf_Country,0),MATCH(BY$3-4,_Inf_Day,0))-INDEX(_Inf_Data,MATCH($F204,_Inf_Country,0),MATCH(BY$3-5,_Inf_Day,0))*$D$2)/5</f>
        <v>41.4</v>
      </c>
      <c r="BZ204" s="80">
        <f>(INDEX(_Inf_Data,MATCH($F204,_Inf_Country,0),MATCH(BZ$3,_Inf_Day,0))-INDEX(_Inf_Data,MATCH($F204,_Inf_Country,0),MATCH(BZ$3-1,_Inf_Day,0))*$D$2
+INDEX(_Inf_Data,MATCH($F204,_Inf_Country,0),MATCH(BZ$3-1,_Inf_Day,0))-INDEX(_Inf_Data,MATCH($F204,_Inf_Country,0),MATCH(BZ$3-2,_Inf_Day,0))*$D$2
+INDEX(_Inf_Data,MATCH($F204,_Inf_Country,0),MATCH(BZ$3-2,_Inf_Day,0))-INDEX(_Inf_Data,MATCH($F204,_Inf_Country,0),MATCH(BZ$3-3,_Inf_Day,0))*$D$2
+INDEX(_Inf_Data,MATCH($F204,_Inf_Country,0),MATCH(BZ$3-3,_Inf_Day,0))-INDEX(_Inf_Data,MATCH($F204,_Inf_Country,0),MATCH(BZ$3-4,_Inf_Day,0))*$D$2
+INDEX(_Inf_Data,MATCH($F204,_Inf_Country,0),MATCH(BZ$3-4,_Inf_Day,0))-INDEX(_Inf_Data,MATCH($F204,_Inf_Country,0),MATCH(BZ$3-5,_Inf_Day,0))*$D$2)/5</f>
        <v>38.6</v>
      </c>
      <c r="CA204" s="80">
        <f>(INDEX(_Inf_Data,MATCH($F204,_Inf_Country,0),MATCH(CA$3,_Inf_Day,0))-INDEX(_Inf_Data,MATCH($F204,_Inf_Country,0),MATCH(CA$3-1,_Inf_Day,0))*$D$2
+INDEX(_Inf_Data,MATCH($F204,_Inf_Country,0),MATCH(CA$3-1,_Inf_Day,0))-INDEX(_Inf_Data,MATCH($F204,_Inf_Country,0),MATCH(CA$3-2,_Inf_Day,0))*$D$2
+INDEX(_Inf_Data,MATCH($F204,_Inf_Country,0),MATCH(CA$3-2,_Inf_Day,0))-INDEX(_Inf_Data,MATCH($F204,_Inf_Country,0),MATCH(CA$3-3,_Inf_Day,0))*$D$2
+INDEX(_Inf_Data,MATCH($F204,_Inf_Country,0),MATCH(CA$3-3,_Inf_Day,0))-INDEX(_Inf_Data,MATCH($F204,_Inf_Country,0),MATCH(CA$3-4,_Inf_Day,0))*$D$2
+INDEX(_Inf_Data,MATCH($F204,_Inf_Country,0),MATCH(CA$3-4,_Inf_Day,0))-INDEX(_Inf_Data,MATCH($F204,_Inf_Country,0),MATCH(CA$3-5,_Inf_Day,0))*$D$2)/5</f>
        <v>37.6</v>
      </c>
      <c r="CB204" s="80">
        <f>(INDEX(_Inf_Data,MATCH($F204,_Inf_Country,0),MATCH(CB$3,_Inf_Day,0))-INDEX(_Inf_Data,MATCH($F204,_Inf_Country,0),MATCH(CB$3-1,_Inf_Day,0))*$D$2
+INDEX(_Inf_Data,MATCH($F204,_Inf_Country,0),MATCH(CB$3-1,_Inf_Day,0))-INDEX(_Inf_Data,MATCH($F204,_Inf_Country,0),MATCH(CB$3-2,_Inf_Day,0))*$D$2
+INDEX(_Inf_Data,MATCH($F204,_Inf_Country,0),MATCH(CB$3-2,_Inf_Day,0))-INDEX(_Inf_Data,MATCH($F204,_Inf_Country,0),MATCH(CB$3-3,_Inf_Day,0))*$D$2
+INDEX(_Inf_Data,MATCH($F204,_Inf_Country,0),MATCH(CB$3-3,_Inf_Day,0))-INDEX(_Inf_Data,MATCH($F204,_Inf_Country,0),MATCH(CB$3-4,_Inf_Day,0))*$D$2
+INDEX(_Inf_Data,MATCH($F204,_Inf_Country,0),MATCH(CB$3-4,_Inf_Day,0))-INDEX(_Inf_Data,MATCH($F204,_Inf_Country,0),MATCH(CB$3-5,_Inf_Day,0))*$D$2)/5</f>
        <v>40.6</v>
      </c>
      <c r="CC204" s="80">
        <f>(INDEX(_Inf_Data,MATCH($F204,_Inf_Country,0),MATCH(CC$3,_Inf_Day,0))-INDEX(_Inf_Data,MATCH($F204,_Inf_Country,0),MATCH(CC$3-1,_Inf_Day,0))*$D$2
+INDEX(_Inf_Data,MATCH($F204,_Inf_Country,0),MATCH(CC$3-1,_Inf_Day,0))-INDEX(_Inf_Data,MATCH($F204,_Inf_Country,0),MATCH(CC$3-2,_Inf_Day,0))*$D$2
+INDEX(_Inf_Data,MATCH($F204,_Inf_Country,0),MATCH(CC$3-2,_Inf_Day,0))-INDEX(_Inf_Data,MATCH($F204,_Inf_Country,0),MATCH(CC$3-3,_Inf_Day,0))*$D$2
+INDEX(_Inf_Data,MATCH($F204,_Inf_Country,0),MATCH(CC$3-3,_Inf_Day,0))-INDEX(_Inf_Data,MATCH($F204,_Inf_Country,0),MATCH(CC$3-4,_Inf_Day,0))*$D$2
+INDEX(_Inf_Data,MATCH($F204,_Inf_Country,0),MATCH(CC$3-4,_Inf_Day,0))-INDEX(_Inf_Data,MATCH($F204,_Inf_Country,0),MATCH(CC$3-5,_Inf_Day,0))*$D$2)/5</f>
        <v>46.8</v>
      </c>
      <c r="CD204" s="80">
        <f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55.6</v>
      </c>
      <c r="CE204" s="80">
        <f>(INDEX(_Inf_Data,MATCH($F204,_Inf_Country,0),MATCH(CE$3,_Inf_Day,0))-INDEX(_Inf_Data,MATCH($F204,_Inf_Country,0),MATCH(CE$3-1,_Inf_Day,0))*$D$2
+INDEX(_Inf_Data,MATCH($F204,_Inf_Country,0),MATCH(CE$3-1,_Inf_Day,0))-INDEX(_Inf_Data,MATCH($F204,_Inf_Country,0),MATCH(CE$3-2,_Inf_Day,0))*$D$2
+INDEX(_Inf_Data,MATCH($F204,_Inf_Country,0),MATCH(CE$3-2,_Inf_Day,0))-INDEX(_Inf_Data,MATCH($F204,_Inf_Country,0),MATCH(CE$3-3,_Inf_Day,0))*$D$2
+INDEX(_Inf_Data,MATCH($F204,_Inf_Country,0),MATCH(CE$3-3,_Inf_Day,0))-INDEX(_Inf_Data,MATCH($F204,_Inf_Country,0),MATCH(CE$3-4,_Inf_Day,0))*$D$2
+INDEX(_Inf_Data,MATCH($F204,_Inf_Country,0),MATCH(CE$3-4,_Inf_Day,0))-INDEX(_Inf_Data,MATCH($F204,_Inf_Country,0),MATCH(CE$3-5,_Inf_Day,0))*$D$2)/5</f>
        <v>54</v>
      </c>
      <c r="CF204" s="80">
        <f>(INDEX(_Inf_Data,MATCH($F204,_Inf_Country,0),MATCH(CF$3,_Inf_Day,0))-INDEX(_Inf_Data,MATCH($F204,_Inf_Country,0),MATCH(CF$3-1,_Inf_Day,0))*$D$2
+INDEX(_Inf_Data,MATCH($F204,_Inf_Country,0),MATCH(CF$3-1,_Inf_Day,0))-INDEX(_Inf_Data,MATCH($F204,_Inf_Country,0),MATCH(CF$3-2,_Inf_Day,0))*$D$2
+INDEX(_Inf_Data,MATCH($F204,_Inf_Country,0),MATCH(CF$3-2,_Inf_Day,0))-INDEX(_Inf_Data,MATCH($F204,_Inf_Country,0),MATCH(CF$3-3,_Inf_Day,0))*$D$2
+INDEX(_Inf_Data,MATCH($F204,_Inf_Country,0),MATCH(CF$3-3,_Inf_Day,0))-INDEX(_Inf_Data,MATCH($F204,_Inf_Country,0),MATCH(CF$3-4,_Inf_Day,0))*$D$2
+INDEX(_Inf_Data,MATCH($F204,_Inf_Country,0),MATCH(CF$3-4,_Inf_Day,0))-INDEX(_Inf_Data,MATCH($F204,_Inf_Country,0),MATCH(CF$3-5,_Inf_Day,0))*$D$2)/5</f>
        <v>62.8</v>
      </c>
      <c r="CG204" s="80">
        <f>(INDEX(_Inf_Data,MATCH($F204,_Inf_Country,0),MATCH(CG$3,_Inf_Day,0))-INDEX(_Inf_Data,MATCH($F204,_Inf_Country,0),MATCH(CG$3-1,_Inf_Day,0))*$D$2
+INDEX(_Inf_Data,MATCH($F204,_Inf_Country,0),MATCH(CG$3-1,_Inf_Day,0))-INDEX(_Inf_Data,MATCH($F204,_Inf_Country,0),MATCH(CG$3-2,_Inf_Day,0))*$D$2
+INDEX(_Inf_Data,MATCH($F204,_Inf_Country,0),MATCH(CG$3-2,_Inf_Day,0))-INDEX(_Inf_Data,MATCH($F204,_Inf_Country,0),MATCH(CG$3-3,_Inf_Day,0))*$D$2
+INDEX(_Inf_Data,MATCH($F204,_Inf_Country,0),MATCH(CG$3-3,_Inf_Day,0))-INDEX(_Inf_Data,MATCH($F204,_Inf_Country,0),MATCH(CG$3-4,_Inf_Day,0))*$D$2
+INDEX(_Inf_Data,MATCH($F204,_Inf_Country,0),MATCH(CG$3-4,_Inf_Day,0))-INDEX(_Inf_Data,MATCH($F204,_Inf_Country,0),MATCH(CG$3-5,_Inf_Day,0))*$D$2)/5</f>
        <v>58.2</v>
      </c>
      <c r="CH204" s="80">
        <f>(INDEX(_Inf_Data,MATCH($F204,_Inf_Country,0),MATCH(CH$3,_Inf_Day,0))-INDEX(_Inf_Data,MATCH($F204,_Inf_Country,0),MATCH(CH$3-1,_Inf_Day,0))*$D$2
+INDEX(_Inf_Data,MATCH($F204,_Inf_Country,0),MATCH(CH$3-1,_Inf_Day,0))-INDEX(_Inf_Data,MATCH($F204,_Inf_Country,0),MATCH(CH$3-2,_Inf_Day,0))*$D$2
+INDEX(_Inf_Data,MATCH($F204,_Inf_Country,0),MATCH(CH$3-2,_Inf_Day,0))-INDEX(_Inf_Data,MATCH($F204,_Inf_Country,0),MATCH(CH$3-3,_Inf_Day,0))*$D$2
+INDEX(_Inf_Data,MATCH($F204,_Inf_Country,0),MATCH(CH$3-3,_Inf_Day,0))-INDEX(_Inf_Data,MATCH($F204,_Inf_Country,0),MATCH(CH$3-4,_Inf_Day,0))*$D$2
+INDEX(_Inf_Data,MATCH($F204,_Inf_Country,0),MATCH(CH$3-4,_Inf_Day,0))-INDEX(_Inf_Data,MATCH($F204,_Inf_Country,0),MATCH(CH$3-5,_Inf_Day,0))*$D$2)/5</f>
        <v>60.6</v>
      </c>
      <c r="CI204" s="80">
        <f>(INDEX(_Inf_Data,MATCH($F204,_Inf_Country,0),MATCH(CI$3,_Inf_Day,0))-INDEX(_Inf_Data,MATCH($F204,_Inf_Country,0),MATCH(CI$3-1,_Inf_Day,0))*$D$2
+INDEX(_Inf_Data,MATCH($F204,_Inf_Country,0),MATCH(CI$3-1,_Inf_Day,0))-INDEX(_Inf_Data,MATCH($F204,_Inf_Country,0),MATCH(CI$3-2,_Inf_Day,0))*$D$2
+INDEX(_Inf_Data,MATCH($F204,_Inf_Country,0),MATCH(CI$3-2,_Inf_Day,0))-INDEX(_Inf_Data,MATCH($F204,_Inf_Country,0),MATCH(CI$3-3,_Inf_Day,0))*$D$2
+INDEX(_Inf_Data,MATCH($F204,_Inf_Country,0),MATCH(CI$3-3,_Inf_Day,0))-INDEX(_Inf_Data,MATCH($F204,_Inf_Country,0),MATCH(CI$3-4,_Inf_Day,0))*$D$2
+INDEX(_Inf_Data,MATCH($F204,_Inf_Country,0),MATCH(CI$3-4,_Inf_Day,0))-INDEX(_Inf_Data,MATCH($F204,_Inf_Country,0),MATCH(CI$3-5,_Inf_Day,0))*$D$2)/5</f>
        <v>59.2</v>
      </c>
      <c r="CJ204" s="80">
        <f>(INDEX(_Inf_Data,MATCH($F204,_Inf_Country,0),MATCH(CJ$3,_Inf_Day,0))-INDEX(_Inf_Data,MATCH($F204,_Inf_Country,0),MATCH(CJ$3-1,_Inf_Day,0))*$D$2
+INDEX(_Inf_Data,MATCH($F204,_Inf_Country,0),MATCH(CJ$3-1,_Inf_Day,0))-INDEX(_Inf_Data,MATCH($F204,_Inf_Country,0),MATCH(CJ$3-2,_Inf_Day,0))*$D$2
+INDEX(_Inf_Data,MATCH($F204,_Inf_Country,0),MATCH(CJ$3-2,_Inf_Day,0))-INDEX(_Inf_Data,MATCH($F204,_Inf_Country,0),MATCH(CJ$3-3,_Inf_Day,0))*$D$2
+INDEX(_Inf_Data,MATCH($F204,_Inf_Country,0),MATCH(CJ$3-3,_Inf_Day,0))-INDEX(_Inf_Data,MATCH($F204,_Inf_Country,0),MATCH(CJ$3-4,_Inf_Day,0))*$D$2
+INDEX(_Inf_Data,MATCH($F204,_Inf_Country,0),MATCH(CJ$3-4,_Inf_Day,0))-INDEX(_Inf_Data,MATCH($F204,_Inf_Country,0),MATCH(CJ$3-5,_Inf_Day,0))*$D$2)/5</f>
        <v>75.2</v>
      </c>
      <c r="CK204" s="80">
        <f>(INDEX(_Inf_Data,MATCH($F204,_Inf_Country,0),MATCH(CK$3,_Inf_Day,0))-INDEX(_Inf_Data,MATCH($F204,_Inf_Country,0),MATCH(CK$3-1,_Inf_Day,0))*$D$2
+INDEX(_Inf_Data,MATCH($F204,_Inf_Country,0),MATCH(CK$3-1,_Inf_Day,0))-INDEX(_Inf_Data,MATCH($F204,_Inf_Country,0),MATCH(CK$3-2,_Inf_Day,0))*$D$2
+INDEX(_Inf_Data,MATCH($F204,_Inf_Country,0),MATCH(CK$3-2,_Inf_Day,0))-INDEX(_Inf_Data,MATCH($F204,_Inf_Country,0),MATCH(CK$3-3,_Inf_Day,0))*$D$2
+INDEX(_Inf_Data,MATCH($F204,_Inf_Country,0),MATCH(CK$3-3,_Inf_Day,0))-INDEX(_Inf_Data,MATCH($F204,_Inf_Country,0),MATCH(CK$3-4,_Inf_Day,0))*$D$2
+INDEX(_Inf_Data,MATCH($F204,_Inf_Country,0),MATCH(CK$3-4,_Inf_Day,0))-INDEX(_Inf_Data,MATCH($F204,_Inf_Country,0),MATCH(CK$3-5,_Inf_Day,0))*$D$2)/5</f>
        <v>66.8</v>
      </c>
      <c r="CL204" s="80">
        <f>(INDEX(_Inf_Data,MATCH($F204,_Inf_Country,0),MATCH(CL$3,_Inf_Day,0))-INDEX(_Inf_Data,MATCH($F204,_Inf_Country,0),MATCH(CL$3-1,_Inf_Day,0))*$D$2
+INDEX(_Inf_Data,MATCH($F204,_Inf_Country,0),MATCH(CL$3-1,_Inf_Day,0))-INDEX(_Inf_Data,MATCH($F204,_Inf_Country,0),MATCH(CL$3-2,_Inf_Day,0))*$D$2
+INDEX(_Inf_Data,MATCH($F204,_Inf_Country,0),MATCH(CL$3-2,_Inf_Day,0))-INDEX(_Inf_Data,MATCH($F204,_Inf_Country,0),MATCH(CL$3-3,_Inf_Day,0))*$D$2
+INDEX(_Inf_Data,MATCH($F204,_Inf_Country,0),MATCH(CL$3-3,_Inf_Day,0))-INDEX(_Inf_Data,MATCH($F204,_Inf_Country,0),MATCH(CL$3-4,_Inf_Day,0))*$D$2
+INDEX(_Inf_Data,MATCH($F204,_Inf_Country,0),MATCH(CL$3-4,_Inf_Day,0))-INDEX(_Inf_Data,MATCH($F204,_Inf_Country,0),MATCH(CL$3-5,_Inf_Day,0))*$D$2)/5</f>
        <v>70.599999999999994</v>
      </c>
      <c r="CM204" s="80">
        <f>(INDEX(_Inf_Data,MATCH($F204,_Inf_Country,0),MATCH(CM$3,_Inf_Day,0))-INDEX(_Inf_Data,MATCH($F204,_Inf_Country,0),MATCH(CM$3-1,_Inf_Day,0))*$D$2
+INDEX(_Inf_Data,MATCH($F204,_Inf_Country,0),MATCH(CM$3-1,_Inf_Day,0))-INDEX(_Inf_Data,MATCH($F204,_Inf_Country,0),MATCH(CM$3-2,_Inf_Day,0))*$D$2
+INDEX(_Inf_Data,MATCH($F204,_Inf_Country,0),MATCH(CM$3-2,_Inf_Day,0))-INDEX(_Inf_Data,MATCH($F204,_Inf_Country,0),MATCH(CM$3-3,_Inf_Day,0))*$D$2
+INDEX(_Inf_Data,MATCH($F204,_Inf_Country,0),MATCH(CM$3-3,_Inf_Day,0))-INDEX(_Inf_Data,MATCH($F204,_Inf_Country,0),MATCH(CM$3-4,_Inf_Day,0))*$D$2
+INDEX(_Inf_Data,MATCH($F204,_Inf_Country,0),MATCH(CM$3-4,_Inf_Day,0))-INDEX(_Inf_Data,MATCH($F204,_Inf_Country,0),MATCH(CM$3-5,_Inf_Day,0))*$D$2)/5</f>
        <v>66.8</v>
      </c>
      <c r="CN204" s="80">
        <f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82</v>
      </c>
      <c r="CO204" s="80">
        <f>(INDEX(_Inf_Data,MATCH($F204,_Inf_Country,0),MATCH(CO$3,_Inf_Day,0))-INDEX(_Inf_Data,MATCH($F204,_Inf_Country,0),MATCH(CO$3-1,_Inf_Day,0))*$D$2
+INDEX(_Inf_Data,MATCH($F204,_Inf_Country,0),MATCH(CO$3-1,_Inf_Day,0))-INDEX(_Inf_Data,MATCH($F204,_Inf_Country,0),MATCH(CO$3-2,_Inf_Day,0))*$D$2
+INDEX(_Inf_Data,MATCH($F204,_Inf_Country,0),MATCH(CO$3-2,_Inf_Day,0))-INDEX(_Inf_Data,MATCH($F204,_Inf_Country,0),MATCH(CO$3-3,_Inf_Day,0))*$D$2
+INDEX(_Inf_Data,MATCH($F204,_Inf_Country,0),MATCH(CO$3-3,_Inf_Day,0))-INDEX(_Inf_Data,MATCH($F204,_Inf_Country,0),MATCH(CO$3-4,_Inf_Day,0))*$D$2
+INDEX(_Inf_Data,MATCH($F204,_Inf_Country,0),MATCH(CO$3-4,_Inf_Day,0))-INDEX(_Inf_Data,MATCH($F204,_Inf_Country,0),MATCH(CO$3-5,_Inf_Day,0))*$D$2)/5</f>
        <v>75.8</v>
      </c>
      <c r="CP204" s="80">
        <f>(INDEX(_Inf_Data,MATCH($F204,_Inf_Country,0),MATCH(CP$3,_Inf_Day,0))-INDEX(_Inf_Data,MATCH($F204,_Inf_Country,0),MATCH(CP$3-1,_Inf_Day,0))*$D$2
+INDEX(_Inf_Data,MATCH($F204,_Inf_Country,0),MATCH(CP$3-1,_Inf_Day,0))-INDEX(_Inf_Data,MATCH($F204,_Inf_Country,0),MATCH(CP$3-2,_Inf_Day,0))*$D$2
+INDEX(_Inf_Data,MATCH($F204,_Inf_Country,0),MATCH(CP$3-2,_Inf_Day,0))-INDEX(_Inf_Data,MATCH($F204,_Inf_Country,0),MATCH(CP$3-3,_Inf_Day,0))*$D$2
+INDEX(_Inf_Data,MATCH($F204,_Inf_Country,0),MATCH(CP$3-3,_Inf_Day,0))-INDEX(_Inf_Data,MATCH($F204,_Inf_Country,0),MATCH(CP$3-4,_Inf_Day,0))*$D$2
+INDEX(_Inf_Data,MATCH($F204,_Inf_Country,0),MATCH(CP$3-4,_Inf_Day,0))-INDEX(_Inf_Data,MATCH($F204,_Inf_Country,0),MATCH(CP$3-5,_Inf_Day,0))*$D$2)/5</f>
        <v>79.599999999999994</v>
      </c>
      <c r="CQ204" s="80">
        <f>(INDEX(_Inf_Data,MATCH($F204,_Inf_Country,0),MATCH(CQ$3,_Inf_Day,0))-INDEX(_Inf_Data,MATCH($F204,_Inf_Country,0),MATCH(CQ$3-1,_Inf_Day,0))*$D$2
+INDEX(_Inf_Data,MATCH($F204,_Inf_Country,0),MATCH(CQ$3-1,_Inf_Day,0))-INDEX(_Inf_Data,MATCH($F204,_Inf_Country,0),MATCH(CQ$3-2,_Inf_Day,0))*$D$2
+INDEX(_Inf_Data,MATCH($F204,_Inf_Country,0),MATCH(CQ$3-2,_Inf_Day,0))-INDEX(_Inf_Data,MATCH($F204,_Inf_Country,0),MATCH(CQ$3-3,_Inf_Day,0))*$D$2
+INDEX(_Inf_Data,MATCH($F204,_Inf_Country,0),MATCH(CQ$3-3,_Inf_Day,0))-INDEX(_Inf_Data,MATCH($F204,_Inf_Country,0),MATCH(CQ$3-4,_Inf_Day,0))*$D$2
+INDEX(_Inf_Data,MATCH($F204,_Inf_Country,0),MATCH(CQ$3-4,_Inf_Day,0))-INDEX(_Inf_Data,MATCH($F204,_Inf_Country,0),MATCH(CQ$3-5,_Inf_Day,0))*$D$2)/5</f>
        <v>78.400000000000006</v>
      </c>
      <c r="CR204" s="80">
        <f>(INDEX(_Inf_Data,MATCH($F204,_Inf_Country,0),MATCH(CR$3,_Inf_Day,0))-INDEX(_Inf_Data,MATCH($F204,_Inf_Country,0),MATCH(CR$3-1,_Inf_Day,0))*$D$2
+INDEX(_Inf_Data,MATCH($F204,_Inf_Country,0),MATCH(CR$3-1,_Inf_Day,0))-INDEX(_Inf_Data,MATCH($F204,_Inf_Country,0),MATCH(CR$3-2,_Inf_Day,0))*$D$2
+INDEX(_Inf_Data,MATCH($F204,_Inf_Country,0),MATCH(CR$3-2,_Inf_Day,0))-INDEX(_Inf_Data,MATCH($F204,_Inf_Country,0),MATCH(CR$3-3,_Inf_Day,0))*$D$2
+INDEX(_Inf_Data,MATCH($F204,_Inf_Country,0),MATCH(CR$3-3,_Inf_Day,0))-INDEX(_Inf_Data,MATCH($F204,_Inf_Country,0),MATCH(CR$3-4,_Inf_Day,0))*$D$2
+INDEX(_Inf_Data,MATCH($F204,_Inf_Country,0),MATCH(CR$3-4,_Inf_Day,0))-INDEX(_Inf_Data,MATCH($F204,_Inf_Country,0),MATCH(CR$3-5,_Inf_Day,0))*$D$2)/5</f>
        <v>83</v>
      </c>
      <c r="CS204" s="80">
        <f>(INDEX(_Inf_Data,MATCH($F204,_Inf_Country,0),MATCH(CS$3,_Inf_Day,0))-INDEX(_Inf_Data,MATCH($F204,_Inf_Country,0),MATCH(CS$3-1,_Inf_Day,0))*$D$2
+INDEX(_Inf_Data,MATCH($F204,_Inf_Country,0),MATCH(CS$3-1,_Inf_Day,0))-INDEX(_Inf_Data,MATCH($F204,_Inf_Country,0),MATCH(CS$3-2,_Inf_Day,0))*$D$2
+INDEX(_Inf_Data,MATCH($F204,_Inf_Country,0),MATCH(CS$3-2,_Inf_Day,0))-INDEX(_Inf_Data,MATCH($F204,_Inf_Country,0),MATCH(CS$3-3,_Inf_Day,0))*$D$2
+INDEX(_Inf_Data,MATCH($F204,_Inf_Country,0),MATCH(CS$3-3,_Inf_Day,0))-INDEX(_Inf_Data,MATCH($F204,_Inf_Country,0),MATCH(CS$3-4,_Inf_Day,0))*$D$2
+INDEX(_Inf_Data,MATCH($F204,_Inf_Country,0),MATCH(CS$3-4,_Inf_Day,0))-INDEX(_Inf_Data,MATCH($F204,_Inf_Country,0),MATCH(CS$3-5,_Inf_Day,0))*$D$2)/5</f>
        <v>66.8</v>
      </c>
      <c r="CT204" s="80">
        <f>(INDEX(_Inf_Data,MATCH($F204,_Inf_Country,0),MATCH(CT$3,_Inf_Day,0))-INDEX(_Inf_Data,MATCH($F204,_Inf_Country,0),MATCH(CT$3-1,_Inf_Day,0))*$D$2
+INDEX(_Inf_Data,MATCH($F204,_Inf_Country,0),MATCH(CT$3-1,_Inf_Day,0))-INDEX(_Inf_Data,MATCH($F204,_Inf_Country,0),MATCH(CT$3-2,_Inf_Day,0))*$D$2
+INDEX(_Inf_Data,MATCH($F204,_Inf_Country,0),MATCH(CT$3-2,_Inf_Day,0))-INDEX(_Inf_Data,MATCH($F204,_Inf_Country,0),MATCH(CT$3-3,_Inf_Day,0))*$D$2
+INDEX(_Inf_Data,MATCH($F204,_Inf_Country,0),MATCH(CT$3-3,_Inf_Day,0))-INDEX(_Inf_Data,MATCH($F204,_Inf_Country,0),MATCH(CT$3-4,_Inf_Day,0))*$D$2
+INDEX(_Inf_Data,MATCH($F204,_Inf_Country,0),MATCH(CT$3-4,_Inf_Day,0))-INDEX(_Inf_Data,MATCH($F204,_Inf_Country,0),MATCH(CT$3-5,_Inf_Day,0))*$D$2)/5</f>
        <v>56.6</v>
      </c>
      <c r="CU204" s="80">
        <f>(INDEX(_Inf_Data,MATCH($F204,_Inf_Country,0),MATCH(CU$3,_Inf_Day,0))-INDEX(_Inf_Data,MATCH($F204,_Inf_Country,0),MATCH(CU$3-1,_Inf_Day,0))*$D$2
+INDEX(_Inf_Data,MATCH($F204,_Inf_Country,0),MATCH(CU$3-1,_Inf_Day,0))-INDEX(_Inf_Data,MATCH($F204,_Inf_Country,0),MATCH(CU$3-2,_Inf_Day,0))*$D$2
+INDEX(_Inf_Data,MATCH($F204,_Inf_Country,0),MATCH(CU$3-2,_Inf_Day,0))-INDEX(_Inf_Data,MATCH($F204,_Inf_Country,0),MATCH(CU$3-3,_Inf_Day,0))*$D$2
+INDEX(_Inf_Data,MATCH($F204,_Inf_Country,0),MATCH(CU$3-3,_Inf_Day,0))-INDEX(_Inf_Data,MATCH($F204,_Inf_Country,0),MATCH(CU$3-4,_Inf_Day,0))*$D$2
+INDEX(_Inf_Data,MATCH($F204,_Inf_Country,0),MATCH(CU$3-4,_Inf_Day,0))-INDEX(_Inf_Data,MATCH($F204,_Inf_Country,0),MATCH(CU$3-5,_Inf_Day,0))*$D$2)/5</f>
        <v>80.8</v>
      </c>
      <c r="CV204" s="80">
        <f>(INDEX(_Inf_Data,MATCH($F204,_Inf_Country,0),MATCH(CV$3,_Inf_Day,0))-INDEX(_Inf_Data,MATCH($F204,_Inf_Country,0),MATCH(CV$3-1,_Inf_Day,0))*$D$2
+INDEX(_Inf_Data,MATCH($F204,_Inf_Country,0),MATCH(CV$3-1,_Inf_Day,0))-INDEX(_Inf_Data,MATCH($F204,_Inf_Country,0),MATCH(CV$3-2,_Inf_Day,0))*$D$2
+INDEX(_Inf_Data,MATCH($F204,_Inf_Country,0),MATCH(CV$3-2,_Inf_Day,0))-INDEX(_Inf_Data,MATCH($F204,_Inf_Country,0),MATCH(CV$3-3,_Inf_Day,0))*$D$2
+INDEX(_Inf_Data,MATCH($F204,_Inf_Country,0),MATCH(CV$3-3,_Inf_Day,0))-INDEX(_Inf_Data,MATCH($F204,_Inf_Country,0),MATCH(CV$3-4,_Inf_Day,0))*$D$2
+INDEX(_Inf_Data,MATCH($F204,_Inf_Country,0),MATCH(CV$3-4,_Inf_Day,0))-INDEX(_Inf_Data,MATCH($F204,_Inf_Country,0),MATCH(CV$3-5,_Inf_Day,0))*$D$2)/5</f>
        <v>74</v>
      </c>
      <c r="CW204" s="80">
        <f>(INDEX(_Inf_Data,MATCH($F204,_Inf_Country,0),MATCH(CW$3,_Inf_Day,0))-INDEX(_Inf_Data,MATCH($F204,_Inf_Country,0),MATCH(CW$3-1,_Inf_Day,0))*$D$2
+INDEX(_Inf_Data,MATCH($F204,_Inf_Country,0),MATCH(CW$3-1,_Inf_Day,0))-INDEX(_Inf_Data,MATCH($F204,_Inf_Country,0),MATCH(CW$3-2,_Inf_Day,0))*$D$2
+INDEX(_Inf_Data,MATCH($F204,_Inf_Country,0),MATCH(CW$3-2,_Inf_Day,0))-INDEX(_Inf_Data,MATCH($F204,_Inf_Country,0),MATCH(CW$3-3,_Inf_Day,0))*$D$2
+INDEX(_Inf_Data,MATCH($F204,_Inf_Country,0),MATCH(CW$3-3,_Inf_Day,0))-INDEX(_Inf_Data,MATCH($F204,_Inf_Country,0),MATCH(CW$3-4,_Inf_Day,0))*$D$2
+INDEX(_Inf_Data,MATCH($F204,_Inf_Country,0),MATCH(CW$3-4,_Inf_Day,0))-INDEX(_Inf_Data,MATCH($F204,_Inf_Country,0),MATCH(CW$3-5,_Inf_Day,0))*$D$2)/5</f>
        <v>116.2</v>
      </c>
      <c r="CX204" s="80">
        <f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71</v>
      </c>
      <c r="CY204" s="80">
        <f>(INDEX(_Inf_Data,MATCH($F204,_Inf_Country,0),MATCH(CY$3,_Inf_Day,0))-INDEX(_Inf_Data,MATCH($F204,_Inf_Country,0),MATCH(CY$3-1,_Inf_Day,0))*$D$2
+INDEX(_Inf_Data,MATCH($F204,_Inf_Country,0),MATCH(CY$3-1,_Inf_Day,0))-INDEX(_Inf_Data,MATCH($F204,_Inf_Country,0),MATCH(CY$3-2,_Inf_Day,0))*$D$2
+INDEX(_Inf_Data,MATCH($F204,_Inf_Country,0),MATCH(CY$3-2,_Inf_Day,0))-INDEX(_Inf_Data,MATCH($F204,_Inf_Country,0),MATCH(CY$3-3,_Inf_Day,0))*$D$2
+INDEX(_Inf_Data,MATCH($F204,_Inf_Country,0),MATCH(CY$3-3,_Inf_Day,0))-INDEX(_Inf_Data,MATCH($F204,_Inf_Country,0),MATCH(CY$3-4,_Inf_Day,0))*$D$2
+INDEX(_Inf_Data,MATCH($F204,_Inf_Country,0),MATCH(CY$3-4,_Inf_Day,0))-INDEX(_Inf_Data,MATCH($F204,_Inf_Country,0),MATCH(CY$3-5,_Inf_Day,0))*$D$2)/5</f>
        <v>205.8</v>
      </c>
      <c r="CZ204" s="80">
        <f>(INDEX(_Inf_Data,MATCH($F204,_Inf_Country,0),MATCH(CZ$3,_Inf_Day,0))-INDEX(_Inf_Data,MATCH($F204,_Inf_Country,0),MATCH(CZ$3-1,_Inf_Day,0))*$D$2
+INDEX(_Inf_Data,MATCH($F204,_Inf_Country,0),MATCH(CZ$3-1,_Inf_Day,0))-INDEX(_Inf_Data,MATCH($F204,_Inf_Country,0),MATCH(CZ$3-2,_Inf_Day,0))*$D$2
+INDEX(_Inf_Data,MATCH($F204,_Inf_Country,0),MATCH(CZ$3-2,_Inf_Day,0))-INDEX(_Inf_Data,MATCH($F204,_Inf_Country,0),MATCH(CZ$3-3,_Inf_Day,0))*$D$2
+INDEX(_Inf_Data,MATCH($F204,_Inf_Country,0),MATCH(CZ$3-3,_Inf_Day,0))-INDEX(_Inf_Data,MATCH($F204,_Inf_Country,0),MATCH(CZ$3-4,_Inf_Day,0))*$D$2
+INDEX(_Inf_Data,MATCH($F204,_Inf_Country,0),MATCH(CZ$3-4,_Inf_Day,0))-INDEX(_Inf_Data,MATCH($F204,_Inf_Country,0),MATCH(CZ$3-5,_Inf_Day,0))*$D$2)/5</f>
        <v>187.6</v>
      </c>
      <c r="DA204" s="80">
        <f>(INDEX(_Inf_Data,MATCH($F204,_Inf_Country,0),MATCH(DA$3,_Inf_Day,0))-INDEX(_Inf_Data,MATCH($F204,_Inf_Country,0),MATCH(DA$3-1,_Inf_Day,0))*$D$2
+INDEX(_Inf_Data,MATCH($F204,_Inf_Country,0),MATCH(DA$3-1,_Inf_Day,0))-INDEX(_Inf_Data,MATCH($F204,_Inf_Country,0),MATCH(DA$3-2,_Inf_Day,0))*$D$2
+INDEX(_Inf_Data,MATCH($F204,_Inf_Country,0),MATCH(DA$3-2,_Inf_Day,0))-INDEX(_Inf_Data,MATCH($F204,_Inf_Country,0),MATCH(DA$3-3,_Inf_Day,0))*$D$2
+INDEX(_Inf_Data,MATCH($F204,_Inf_Country,0),MATCH(DA$3-3,_Inf_Day,0))-INDEX(_Inf_Data,MATCH($F204,_Inf_Country,0),MATCH(DA$3-4,_Inf_Day,0))*$D$2
+INDEX(_Inf_Data,MATCH($F204,_Inf_Country,0),MATCH(DA$3-4,_Inf_Day,0))-INDEX(_Inf_Data,MATCH($F204,_Inf_Country,0),MATCH(DA$3-5,_Inf_Day,0))*$D$2)/5</f>
        <v>202.2</v>
      </c>
      <c r="DB204" s="80">
        <f>(INDEX(_Inf_Data,MATCH($F204,_Inf_Country,0),MATCH(DB$3,_Inf_Day,0))-INDEX(_Inf_Data,MATCH($F204,_Inf_Country,0),MATCH(DB$3-1,_Inf_Day,0))*$D$2
+INDEX(_Inf_Data,MATCH($F204,_Inf_Country,0),MATCH(DB$3-1,_Inf_Day,0))-INDEX(_Inf_Data,MATCH($F204,_Inf_Country,0),MATCH(DB$3-2,_Inf_Day,0))*$D$2
+INDEX(_Inf_Data,MATCH($F204,_Inf_Country,0),MATCH(DB$3-2,_Inf_Day,0))-INDEX(_Inf_Data,MATCH($F204,_Inf_Country,0),MATCH(DB$3-3,_Inf_Day,0))*$D$2
+INDEX(_Inf_Data,MATCH($F204,_Inf_Country,0),MATCH(DB$3-3,_Inf_Day,0))-INDEX(_Inf_Data,MATCH($F204,_Inf_Country,0),MATCH(DB$3-4,_Inf_Day,0))*$D$2
+INDEX(_Inf_Data,MATCH($F204,_Inf_Country,0),MATCH(DB$3-4,_Inf_Day,0))-INDEX(_Inf_Data,MATCH($F204,_Inf_Country,0),MATCH(DB$3-5,_Inf_Day,0))*$D$2)/5</f>
        <v>158.6</v>
      </c>
      <c r="DC204" s="80">
        <f>(INDEX(_Inf_Data,MATCH($F204,_Inf_Country,0),MATCH(DC$3,_Inf_Day,0))-INDEX(_Inf_Data,MATCH($F204,_Inf_Country,0),MATCH(DC$3-1,_Inf_Day,0))*$D$2
+INDEX(_Inf_Data,MATCH($F204,_Inf_Country,0),MATCH(DC$3-1,_Inf_Day,0))-INDEX(_Inf_Data,MATCH($F204,_Inf_Country,0),MATCH(DC$3-2,_Inf_Day,0))*$D$2
+INDEX(_Inf_Data,MATCH($F204,_Inf_Country,0),MATCH(DC$3-2,_Inf_Day,0))-INDEX(_Inf_Data,MATCH($F204,_Inf_Country,0),MATCH(DC$3-3,_Inf_Day,0))*$D$2
+INDEX(_Inf_Data,MATCH($F204,_Inf_Country,0),MATCH(DC$3-3,_Inf_Day,0))-INDEX(_Inf_Data,MATCH($F204,_Inf_Country,0),MATCH(DC$3-4,_Inf_Day,0))*$D$2
+INDEX(_Inf_Data,MATCH($F204,_Inf_Country,0),MATCH(DC$3-4,_Inf_Day,0))-INDEX(_Inf_Data,MATCH($F204,_Inf_Country,0),MATCH(DC$3-5,_Inf_Day,0))*$D$2)/5</f>
        <v>105.6</v>
      </c>
      <c r="DD204" s="80">
        <f>(INDEX(_Inf_Data,MATCH($F204,_Inf_Country,0),MATCH(DD$3,_Inf_Day,0))-INDEX(_Inf_Data,MATCH($F204,_Inf_Country,0),MATCH(DD$3-1,_Inf_Day,0))*$D$2
+INDEX(_Inf_Data,MATCH($F204,_Inf_Country,0),MATCH(DD$3-1,_Inf_Day,0))-INDEX(_Inf_Data,MATCH($F204,_Inf_Country,0),MATCH(DD$3-2,_Inf_Day,0))*$D$2
+INDEX(_Inf_Data,MATCH($F204,_Inf_Country,0),MATCH(DD$3-2,_Inf_Day,0))-INDEX(_Inf_Data,MATCH($F204,_Inf_Country,0),MATCH(DD$3-3,_Inf_Day,0))*$D$2
+INDEX(_Inf_Data,MATCH($F204,_Inf_Country,0),MATCH(DD$3-3,_Inf_Day,0))-INDEX(_Inf_Data,MATCH($F204,_Inf_Country,0),MATCH(DD$3-4,_Inf_Day,0))*$D$2
+INDEX(_Inf_Data,MATCH($F204,_Inf_Country,0),MATCH(DD$3-4,_Inf_Day,0))-INDEX(_Inf_Data,MATCH($F204,_Inf_Country,0),MATCH(DD$3-5,_Inf_Day,0))*$D$2)/5</f>
        <v>76.599999999999994</v>
      </c>
      <c r="DE204" s="80">
        <f>(INDEX(_Inf_Data,MATCH($F204,_Inf_Country,0),MATCH(DE$3,_Inf_Day,0))-INDEX(_Inf_Data,MATCH($F204,_Inf_Country,0),MATCH(DE$3-1,_Inf_Day,0))*$D$2
+INDEX(_Inf_Data,MATCH($F204,_Inf_Country,0),MATCH(DE$3-1,_Inf_Day,0))-INDEX(_Inf_Data,MATCH($F204,_Inf_Country,0),MATCH(DE$3-2,_Inf_Day,0))*$D$2
+INDEX(_Inf_Data,MATCH($F204,_Inf_Country,0),MATCH(DE$3-2,_Inf_Day,0))-INDEX(_Inf_Data,MATCH($F204,_Inf_Country,0),MATCH(DE$3-3,_Inf_Day,0))*$D$2
+INDEX(_Inf_Data,MATCH($F204,_Inf_Country,0),MATCH(DE$3-3,_Inf_Day,0))-INDEX(_Inf_Data,MATCH($F204,_Inf_Country,0),MATCH(DE$3-4,_Inf_Day,0))*$D$2
+INDEX(_Inf_Data,MATCH($F204,_Inf_Country,0),MATCH(DE$3-4,_Inf_Day,0))-INDEX(_Inf_Data,MATCH($F204,_Inf_Country,0),MATCH(DE$3-5,_Inf_Day,0))*$D$2)/5</f>
        <v>74</v>
      </c>
      <c r="DF204" s="80">
        <f>(INDEX(_Inf_Data,MATCH($F204,_Inf_Country,0),MATCH(DF$3,_Inf_Day,0))-INDEX(_Inf_Data,MATCH($F204,_Inf_Country,0),MATCH(DF$3-1,_Inf_Day,0))*$D$2
+INDEX(_Inf_Data,MATCH($F204,_Inf_Country,0),MATCH(DF$3-1,_Inf_Day,0))-INDEX(_Inf_Data,MATCH($F204,_Inf_Country,0),MATCH(DF$3-2,_Inf_Day,0))*$D$2
+INDEX(_Inf_Data,MATCH($F204,_Inf_Country,0),MATCH(DF$3-2,_Inf_Day,0))-INDEX(_Inf_Data,MATCH($F204,_Inf_Country,0),MATCH(DF$3-3,_Inf_Day,0))*$D$2
+INDEX(_Inf_Data,MATCH($F204,_Inf_Country,0),MATCH(DF$3-3,_Inf_Day,0))-INDEX(_Inf_Data,MATCH($F204,_Inf_Country,0),MATCH(DF$3-4,_Inf_Day,0))*$D$2
+INDEX(_Inf_Data,MATCH($F204,_Inf_Country,0),MATCH(DF$3-4,_Inf_Day,0))-INDEX(_Inf_Data,MATCH($F204,_Inf_Country,0),MATCH(DF$3-5,_Inf_Day,0))*$D$2)/5</f>
        <v>67.2</v>
      </c>
      <c r="DG204" s="80">
        <f>(INDEX(_Inf_Data,MATCH($F204,_Inf_Country,0),MATCH(DG$3,_Inf_Day,0))-INDEX(_Inf_Data,MATCH($F204,_Inf_Country,0),MATCH(DG$3-1,_Inf_Day,0))*$D$2
+INDEX(_Inf_Data,MATCH($F204,_Inf_Country,0),MATCH(DG$3-1,_Inf_Day,0))-INDEX(_Inf_Data,MATCH($F204,_Inf_Country,0),MATCH(DG$3-2,_Inf_Day,0))*$D$2
+INDEX(_Inf_Data,MATCH($F204,_Inf_Country,0),MATCH(DG$3-2,_Inf_Day,0))-INDEX(_Inf_Data,MATCH($F204,_Inf_Country,0),MATCH(DG$3-3,_Inf_Day,0))*$D$2
+INDEX(_Inf_Data,MATCH($F204,_Inf_Country,0),MATCH(DG$3-3,_Inf_Day,0))-INDEX(_Inf_Data,MATCH($F204,_Inf_Country,0),MATCH(DG$3-4,_Inf_Day,0))*$D$2
+INDEX(_Inf_Data,MATCH($F204,_Inf_Country,0),MATCH(DG$3-4,_Inf_Day,0))-INDEX(_Inf_Data,MATCH($F204,_Inf_Country,0),MATCH(DG$3-5,_Inf_Day,0))*$D$2)/5</f>
        <v>60.6</v>
      </c>
      <c r="DH204" s="80">
        <f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62</v>
      </c>
      <c r="DI204" s="80">
        <f>(INDEX(_Inf_Data,MATCH($F204,_Inf_Country,0),MATCH(DI$3,_Inf_Day,0))-INDEX(_Inf_Data,MATCH($F204,_Inf_Country,0),MATCH(DI$3-1,_Inf_Day,0))*$D$2
+INDEX(_Inf_Data,MATCH($F204,_Inf_Country,0),MATCH(DI$3-1,_Inf_Day,0))-INDEX(_Inf_Data,MATCH($F204,_Inf_Country,0),MATCH(DI$3-2,_Inf_Day,0))*$D$2
+INDEX(_Inf_Data,MATCH($F204,_Inf_Country,0),MATCH(DI$3-2,_Inf_Day,0))-INDEX(_Inf_Data,MATCH($F204,_Inf_Country,0),MATCH(DI$3-3,_Inf_Day,0))*$D$2
+INDEX(_Inf_Data,MATCH($F204,_Inf_Country,0),MATCH(DI$3-3,_Inf_Day,0))-INDEX(_Inf_Data,MATCH($F204,_Inf_Country,0),MATCH(DI$3-4,_Inf_Day,0))*$D$2
+INDEX(_Inf_Data,MATCH($F204,_Inf_Country,0),MATCH(DI$3-4,_Inf_Day,0))-INDEX(_Inf_Data,MATCH($F204,_Inf_Country,0),MATCH(DI$3-5,_Inf_Day,0))*$D$2)/5</f>
        <v>59.6</v>
      </c>
      <c r="DJ204" s="80">
        <f>(INDEX(_Inf_Data,MATCH($F204,_Inf_Country,0),MATCH(DJ$3,_Inf_Day,0))-INDEX(_Inf_Data,MATCH($F204,_Inf_Country,0),MATCH(DJ$3-1,_Inf_Day,0))*$D$2
+INDEX(_Inf_Data,MATCH($F204,_Inf_Country,0),MATCH(DJ$3-1,_Inf_Day,0))-INDEX(_Inf_Data,MATCH($F204,_Inf_Country,0),MATCH(DJ$3-2,_Inf_Day,0))*$D$2
+INDEX(_Inf_Data,MATCH($F204,_Inf_Country,0),MATCH(DJ$3-2,_Inf_Day,0))-INDEX(_Inf_Data,MATCH($F204,_Inf_Country,0),MATCH(DJ$3-3,_Inf_Day,0))*$D$2
+INDEX(_Inf_Data,MATCH($F204,_Inf_Country,0),MATCH(DJ$3-3,_Inf_Day,0))-INDEX(_Inf_Data,MATCH($F204,_Inf_Country,0),MATCH(DJ$3-4,_Inf_Day,0))*$D$2
+INDEX(_Inf_Data,MATCH($F204,_Inf_Country,0),MATCH(DJ$3-4,_Inf_Day,0))-INDEX(_Inf_Data,MATCH($F204,_Inf_Country,0),MATCH(DJ$3-5,_Inf_Day,0))*$D$2)/5</f>
        <v>48.8</v>
      </c>
      <c r="DK204" s="80">
        <f>(INDEX(_Inf_Data,MATCH($F204,_Inf_Country,0),MATCH(DK$3,_Inf_Day,0))-INDEX(_Inf_Data,MATCH($F204,_Inf_Country,0),MATCH(DK$3-1,_Inf_Day,0))*$D$2
+INDEX(_Inf_Data,MATCH($F204,_Inf_Country,0),MATCH(DK$3-1,_Inf_Day,0))-INDEX(_Inf_Data,MATCH($F204,_Inf_Country,0),MATCH(DK$3-2,_Inf_Day,0))*$D$2
+INDEX(_Inf_Data,MATCH($F204,_Inf_Country,0),MATCH(DK$3-2,_Inf_Day,0))-INDEX(_Inf_Data,MATCH($F204,_Inf_Country,0),MATCH(DK$3-3,_Inf_Day,0))*$D$2
+INDEX(_Inf_Data,MATCH($F204,_Inf_Country,0),MATCH(DK$3-3,_Inf_Day,0))-INDEX(_Inf_Data,MATCH($F204,_Inf_Country,0),MATCH(DK$3-4,_Inf_Day,0))*$D$2
+INDEX(_Inf_Data,MATCH($F204,_Inf_Country,0),MATCH(DK$3-4,_Inf_Day,0))-INDEX(_Inf_Data,MATCH($F204,_Inf_Country,0),MATCH(DK$3-5,_Inf_Day,0))*$D$2)/5</f>
        <v>54.8</v>
      </c>
      <c r="DL204" s="80">
        <f>(INDEX(_Inf_Data,MATCH($F204,_Inf_Country,0),MATCH(DL$3,_Inf_Day,0))-INDEX(_Inf_Data,MATCH($F204,_Inf_Country,0),MATCH(DL$3-1,_Inf_Day,0))*$D$2
+INDEX(_Inf_Data,MATCH($F204,_Inf_Country,0),MATCH(DL$3-1,_Inf_Day,0))-INDEX(_Inf_Data,MATCH($F204,_Inf_Country,0),MATCH(DL$3-2,_Inf_Day,0))*$D$2
+INDEX(_Inf_Data,MATCH($F204,_Inf_Country,0),MATCH(DL$3-2,_Inf_Day,0))-INDEX(_Inf_Data,MATCH($F204,_Inf_Country,0),MATCH(DL$3-3,_Inf_Day,0))*$D$2
+INDEX(_Inf_Data,MATCH($F204,_Inf_Country,0),MATCH(DL$3-3,_Inf_Day,0))-INDEX(_Inf_Data,MATCH($F204,_Inf_Country,0),MATCH(DL$3-4,_Inf_Day,0))*$D$2
+INDEX(_Inf_Data,MATCH($F204,_Inf_Country,0),MATCH(DL$3-4,_Inf_Day,0))-INDEX(_Inf_Data,MATCH($F204,_Inf_Country,0),MATCH(DL$3-5,_Inf_Day,0))*$D$2)/5</f>
        <v>66.2</v>
      </c>
      <c r="DM204" s="80">
        <f>(INDEX(_Inf_Data,MATCH($F204,_Inf_Country,0),MATCH(DM$3,_Inf_Day,0))-INDEX(_Inf_Data,MATCH($F204,_Inf_Country,0),MATCH(DM$3-1,_Inf_Day,0))*$D$2
+INDEX(_Inf_Data,MATCH($F204,_Inf_Country,0),MATCH(DM$3-1,_Inf_Day,0))-INDEX(_Inf_Data,MATCH($F204,_Inf_Country,0),MATCH(DM$3-2,_Inf_Day,0))*$D$2
+INDEX(_Inf_Data,MATCH($F204,_Inf_Country,0),MATCH(DM$3-2,_Inf_Day,0))-INDEX(_Inf_Data,MATCH($F204,_Inf_Country,0),MATCH(DM$3-3,_Inf_Day,0))*$D$2
+INDEX(_Inf_Data,MATCH($F204,_Inf_Country,0),MATCH(DM$3-3,_Inf_Day,0))-INDEX(_Inf_Data,MATCH($F204,_Inf_Country,0),MATCH(DM$3-4,_Inf_Day,0))*$D$2
+INDEX(_Inf_Data,MATCH($F204,_Inf_Country,0),MATCH(DM$3-4,_Inf_Day,0))-INDEX(_Inf_Data,MATCH($F204,_Inf_Country,0),MATCH(DM$3-5,_Inf_Day,0))*$D$2)/5</f>
        <v>62</v>
      </c>
      <c r="DN204" s="80">
        <f>(INDEX(_Inf_Data,MATCH($F204,_Inf_Country,0),MATCH(DN$3,_Inf_Day,0))-INDEX(_Inf_Data,MATCH($F204,_Inf_Country,0),MATCH(DN$3-1,_Inf_Day,0))*$D$2
+INDEX(_Inf_Data,MATCH($F204,_Inf_Country,0),MATCH(DN$3-1,_Inf_Day,0))-INDEX(_Inf_Data,MATCH($F204,_Inf_Country,0),MATCH(DN$3-2,_Inf_Day,0))*$D$2
+INDEX(_Inf_Data,MATCH($F204,_Inf_Country,0),MATCH(DN$3-2,_Inf_Day,0))-INDEX(_Inf_Data,MATCH($F204,_Inf_Country,0),MATCH(DN$3-3,_Inf_Day,0))*$D$2
+INDEX(_Inf_Data,MATCH($F204,_Inf_Country,0),MATCH(DN$3-3,_Inf_Day,0))-INDEX(_Inf_Data,MATCH($F204,_Inf_Country,0),MATCH(DN$3-4,_Inf_Day,0))*$D$2
+INDEX(_Inf_Data,MATCH($F204,_Inf_Country,0),MATCH(DN$3-4,_Inf_Day,0))-INDEX(_Inf_Data,MATCH($F204,_Inf_Country,0),MATCH(DN$3-5,_Inf_Day,0))*$D$2)/5</f>
        <v>51.2</v>
      </c>
      <c r="DO204" s="80">
        <f>(INDEX(_Inf_Data,MATCH($F204,_Inf_Country,0),MATCH(DO$3,_Inf_Day,0))-INDEX(_Inf_Data,MATCH($F204,_Inf_Country,0),MATCH(DO$3-1,_Inf_Day,0))*$D$2
+INDEX(_Inf_Data,MATCH($F204,_Inf_Country,0),MATCH(DO$3-1,_Inf_Day,0))-INDEX(_Inf_Data,MATCH($F204,_Inf_Country,0),MATCH(DO$3-2,_Inf_Day,0))*$D$2
+INDEX(_Inf_Data,MATCH($F204,_Inf_Country,0),MATCH(DO$3-2,_Inf_Day,0))-INDEX(_Inf_Data,MATCH($F204,_Inf_Country,0),MATCH(DO$3-3,_Inf_Day,0))*$D$2
+INDEX(_Inf_Data,MATCH($F204,_Inf_Country,0),MATCH(DO$3-3,_Inf_Day,0))-INDEX(_Inf_Data,MATCH($F204,_Inf_Country,0),MATCH(DO$3-4,_Inf_Day,0))*$D$2
+INDEX(_Inf_Data,MATCH($F204,_Inf_Country,0),MATCH(DO$3-4,_Inf_Day,0))-INDEX(_Inf_Data,MATCH($F204,_Inf_Country,0),MATCH(DO$3-5,_Inf_Day,0))*$D$2)/5</f>
        <v>97.4</v>
      </c>
      <c r="DP204" s="80">
        <f>(INDEX(_Inf_Data,MATCH($F204,_Inf_Country,0),MATCH(DP$3,_Inf_Day,0))-INDEX(_Inf_Data,MATCH($F204,_Inf_Country,0),MATCH(DP$3-1,_Inf_Day,0))*$D$2
+INDEX(_Inf_Data,MATCH($F204,_Inf_Country,0),MATCH(DP$3-1,_Inf_Day,0))-INDEX(_Inf_Data,MATCH($F204,_Inf_Country,0),MATCH(DP$3-2,_Inf_Day,0))*$D$2
+INDEX(_Inf_Data,MATCH($F204,_Inf_Country,0),MATCH(DP$3-2,_Inf_Day,0))-INDEX(_Inf_Data,MATCH($F204,_Inf_Country,0),MATCH(DP$3-3,_Inf_Day,0))*$D$2
+INDEX(_Inf_Data,MATCH($F204,_Inf_Country,0),MATCH(DP$3-3,_Inf_Day,0))-INDEX(_Inf_Data,MATCH($F204,_Inf_Country,0),MATCH(DP$3-4,_Inf_Day,0))*$D$2
+INDEX(_Inf_Data,MATCH($F204,_Inf_Country,0),MATCH(DP$3-4,_Inf_Day,0))-INDEX(_Inf_Data,MATCH($F204,_Inf_Country,0),MATCH(DP$3-5,_Inf_Day,0))*$D$2)/5</f>
        <v>86.4</v>
      </c>
      <c r="DQ204" s="80">
        <f>(INDEX(_Inf_Data,MATCH($F204,_Inf_Country,0),MATCH(DQ$3,_Inf_Day,0))-INDEX(_Inf_Data,MATCH($F204,_Inf_Country,0),MATCH(DQ$3-1,_Inf_Day,0))*$D$2
+INDEX(_Inf_Data,MATCH($F204,_Inf_Country,0),MATCH(DQ$3-1,_Inf_Day,0))-INDEX(_Inf_Data,MATCH($F204,_Inf_Country,0),MATCH(DQ$3-2,_Inf_Day,0))*$D$2
+INDEX(_Inf_Data,MATCH($F204,_Inf_Country,0),MATCH(DQ$3-2,_Inf_Day,0))-INDEX(_Inf_Data,MATCH($F204,_Inf_Country,0),MATCH(DQ$3-3,_Inf_Day,0))*$D$2
+INDEX(_Inf_Data,MATCH($F204,_Inf_Country,0),MATCH(DQ$3-3,_Inf_Day,0))-INDEX(_Inf_Data,MATCH($F204,_Inf_Country,0),MATCH(DQ$3-4,_Inf_Day,0))*$D$2
+INDEX(_Inf_Data,MATCH($F204,_Inf_Country,0),MATCH(DQ$3-4,_Inf_Day,0))-INDEX(_Inf_Data,MATCH($F204,_Inf_Country,0),MATCH(DQ$3-5,_Inf_Day,0))*$D$2)/5</f>
        <v>92.2</v>
      </c>
      <c r="DR204" s="80">
        <f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97.8</v>
      </c>
      <c r="DS204" s="80">
        <f>(INDEX(_Inf_Data,MATCH($F204,_Inf_Country,0),MATCH(DS$3,_Inf_Day,0))-INDEX(_Inf_Data,MATCH($F204,_Inf_Country,0),MATCH(DS$3-1,_Inf_Day,0))*$D$2
+INDEX(_Inf_Data,MATCH($F204,_Inf_Country,0),MATCH(DS$3-1,_Inf_Day,0))-INDEX(_Inf_Data,MATCH($F204,_Inf_Country,0),MATCH(DS$3-2,_Inf_Day,0))*$D$2
+INDEX(_Inf_Data,MATCH($F204,_Inf_Country,0),MATCH(DS$3-2,_Inf_Day,0))-INDEX(_Inf_Data,MATCH($F204,_Inf_Country,0),MATCH(DS$3-3,_Inf_Day,0))*$D$2
+INDEX(_Inf_Data,MATCH($F204,_Inf_Country,0),MATCH(DS$3-3,_Inf_Day,0))-INDEX(_Inf_Data,MATCH($F204,_Inf_Country,0),MATCH(DS$3-4,_Inf_Day,0))*$D$2
+INDEX(_Inf_Data,MATCH($F204,_Inf_Country,0),MATCH(DS$3-4,_Inf_Day,0))-INDEX(_Inf_Data,MATCH($F204,_Inf_Country,0),MATCH(DS$3-5,_Inf_Day,0))*$D$2)/5</f>
        <v>123.8</v>
      </c>
      <c r="DT204" s="80">
        <f>(INDEX(_Inf_Data,MATCH($F204,_Inf_Country,0),MATCH(DT$3,_Inf_Day,0))-INDEX(_Inf_Data,MATCH($F204,_Inf_Country,0),MATCH(DT$3-1,_Inf_Day,0))*$D$2
+INDEX(_Inf_Data,MATCH($F204,_Inf_Country,0),MATCH(DT$3-1,_Inf_Day,0))-INDEX(_Inf_Data,MATCH($F204,_Inf_Country,0),MATCH(DT$3-2,_Inf_Day,0))*$D$2
+INDEX(_Inf_Data,MATCH($F204,_Inf_Country,0),MATCH(DT$3-2,_Inf_Day,0))-INDEX(_Inf_Data,MATCH($F204,_Inf_Country,0),MATCH(DT$3-3,_Inf_Day,0))*$D$2
+INDEX(_Inf_Data,MATCH($F204,_Inf_Country,0),MATCH(DT$3-3,_Inf_Day,0))-INDEX(_Inf_Data,MATCH($F204,_Inf_Country,0),MATCH(DT$3-4,_Inf_Day,0))*$D$2
+INDEX(_Inf_Data,MATCH($F204,_Inf_Country,0),MATCH(DT$3-4,_Inf_Day,0))-INDEX(_Inf_Data,MATCH($F204,_Inf_Country,0),MATCH(DT$3-5,_Inf_Day,0))*$D$2)/5</f>
        <v>90.2</v>
      </c>
      <c r="DU204" s="80">
        <f>(INDEX(_Inf_Data,MATCH($F204,_Inf_Country,0),MATCH(DU$3,_Inf_Day,0))-INDEX(_Inf_Data,MATCH($F204,_Inf_Country,0),MATCH(DU$3-1,_Inf_Day,0))*$D$2
+INDEX(_Inf_Data,MATCH($F204,_Inf_Country,0),MATCH(DU$3-1,_Inf_Day,0))-INDEX(_Inf_Data,MATCH($F204,_Inf_Country,0),MATCH(DU$3-2,_Inf_Day,0))*$D$2
+INDEX(_Inf_Data,MATCH($F204,_Inf_Country,0),MATCH(DU$3-2,_Inf_Day,0))-INDEX(_Inf_Data,MATCH($F204,_Inf_Country,0),MATCH(DU$3-3,_Inf_Day,0))*$D$2
+INDEX(_Inf_Data,MATCH($F204,_Inf_Country,0),MATCH(DU$3-3,_Inf_Day,0))-INDEX(_Inf_Data,MATCH($F204,_Inf_Country,0),MATCH(DU$3-4,_Inf_Day,0))*$D$2
+INDEX(_Inf_Data,MATCH($F204,_Inf_Country,0),MATCH(DU$3-4,_Inf_Day,0))-INDEX(_Inf_Data,MATCH($F204,_Inf_Country,0),MATCH(DU$3-5,_Inf_Day,0))*$D$2)/5</f>
        <v>107</v>
      </c>
      <c r="DV204" s="80">
        <f>(INDEX(_Inf_Data,MATCH($F204,_Inf_Country,0),MATCH(DV$3,_Inf_Day,0))-INDEX(_Inf_Data,MATCH($F204,_Inf_Country,0),MATCH(DV$3-1,_Inf_Day,0))*$D$2
+INDEX(_Inf_Data,MATCH($F204,_Inf_Country,0),MATCH(DV$3-1,_Inf_Day,0))-INDEX(_Inf_Data,MATCH($F204,_Inf_Country,0),MATCH(DV$3-2,_Inf_Day,0))*$D$2
+INDEX(_Inf_Data,MATCH($F204,_Inf_Country,0),MATCH(DV$3-2,_Inf_Day,0))-INDEX(_Inf_Data,MATCH($F204,_Inf_Country,0),MATCH(DV$3-3,_Inf_Day,0))*$D$2
+INDEX(_Inf_Data,MATCH($F204,_Inf_Country,0),MATCH(DV$3-3,_Inf_Day,0))-INDEX(_Inf_Data,MATCH($F204,_Inf_Country,0),MATCH(DV$3-4,_Inf_Day,0))*$D$2
+INDEX(_Inf_Data,MATCH($F204,_Inf_Country,0),MATCH(DV$3-4,_Inf_Day,0))-INDEX(_Inf_Data,MATCH($F204,_Inf_Country,0),MATCH(DV$3-5,_Inf_Day,0))*$D$2)/5</f>
        <v>119</v>
      </c>
      <c r="DW204" s="80">
        <f>(INDEX(_Inf_Data,MATCH($F204,_Inf_Country,0),MATCH(DW$3,_Inf_Day,0))-INDEX(_Inf_Data,MATCH($F204,_Inf_Country,0),MATCH(DW$3-1,_Inf_Day,0))*$D$2
+INDEX(_Inf_Data,MATCH($F204,_Inf_Country,0),MATCH(DW$3-1,_Inf_Day,0))-INDEX(_Inf_Data,MATCH($F204,_Inf_Country,0),MATCH(DW$3-2,_Inf_Day,0))*$D$2
+INDEX(_Inf_Data,MATCH($F204,_Inf_Country,0),MATCH(DW$3-2,_Inf_Day,0))-INDEX(_Inf_Data,MATCH($F204,_Inf_Country,0),MATCH(DW$3-3,_Inf_Day,0))*$D$2
+INDEX(_Inf_Data,MATCH($F204,_Inf_Country,0),MATCH(DW$3-3,_Inf_Day,0))-INDEX(_Inf_Data,MATCH($F204,_Inf_Country,0),MATCH(DW$3-4,_Inf_Day,0))*$D$2
+INDEX(_Inf_Data,MATCH($F204,_Inf_Country,0),MATCH(DW$3-4,_Inf_Day,0))-INDEX(_Inf_Data,MATCH($F204,_Inf_Country,0),MATCH(DW$3-5,_Inf_Day,0))*$D$2)/5</f>
        <v>115.4</v>
      </c>
      <c r="DX204" s="80">
        <f>(INDEX(_Inf_Data,MATCH($F204,_Inf_Country,0),MATCH(DX$3,_Inf_Day,0))-INDEX(_Inf_Data,MATCH($F204,_Inf_Country,0),MATCH(DX$3-1,_Inf_Day,0))*$D$2
+INDEX(_Inf_Data,MATCH($F204,_Inf_Country,0),MATCH(DX$3-1,_Inf_Day,0))-INDEX(_Inf_Data,MATCH($F204,_Inf_Country,0),MATCH(DX$3-2,_Inf_Day,0))*$D$2
+INDEX(_Inf_Data,MATCH($F204,_Inf_Country,0),MATCH(DX$3-2,_Inf_Day,0))-INDEX(_Inf_Data,MATCH($F204,_Inf_Country,0),MATCH(DX$3-3,_Inf_Day,0))*$D$2
+INDEX(_Inf_Data,MATCH($F204,_Inf_Country,0),MATCH(DX$3-3,_Inf_Day,0))-INDEX(_Inf_Data,MATCH($F204,_Inf_Country,0),MATCH(DX$3-4,_Inf_Day,0))*$D$2
+INDEX(_Inf_Data,MATCH($F204,_Inf_Country,0),MATCH(DX$3-4,_Inf_Day,0))-INDEX(_Inf_Data,MATCH($F204,_Inf_Country,0),MATCH(DX$3-5,_Inf_Day,0))*$D$2)/5</f>
        <v>111.4</v>
      </c>
      <c r="DY204" s="80">
        <f>(INDEX(_Inf_Data,MATCH($F204,_Inf_Country,0),MATCH(DY$3,_Inf_Day,0))-INDEX(_Inf_Data,MATCH($F204,_Inf_Country,0),MATCH(DY$3-1,_Inf_Day,0))*$D$2
+INDEX(_Inf_Data,MATCH($F204,_Inf_Country,0),MATCH(DY$3-1,_Inf_Day,0))-INDEX(_Inf_Data,MATCH($F204,_Inf_Country,0),MATCH(DY$3-2,_Inf_Day,0))*$D$2
+INDEX(_Inf_Data,MATCH($F204,_Inf_Country,0),MATCH(DY$3-2,_Inf_Day,0))-INDEX(_Inf_Data,MATCH($F204,_Inf_Country,0),MATCH(DY$3-3,_Inf_Day,0))*$D$2
+INDEX(_Inf_Data,MATCH($F204,_Inf_Country,0),MATCH(DY$3-3,_Inf_Day,0))-INDEX(_Inf_Data,MATCH($F204,_Inf_Country,0),MATCH(DY$3-4,_Inf_Day,0))*$D$2
+INDEX(_Inf_Data,MATCH($F204,_Inf_Country,0),MATCH(DY$3-4,_Inf_Day,0))-INDEX(_Inf_Data,MATCH($F204,_Inf_Country,0),MATCH(DY$3-5,_Inf_Day,0))*$D$2)/5</f>
        <v>108</v>
      </c>
      <c r="DZ204" s="80">
        <f>(INDEX(_Inf_Data,MATCH($F204,_Inf_Country,0),MATCH(DZ$3,_Inf_Day,0))-INDEX(_Inf_Data,MATCH($F204,_Inf_Country,0),MATCH(DZ$3-1,_Inf_Day,0))*$D$2
+INDEX(_Inf_Data,MATCH($F204,_Inf_Country,0),MATCH(DZ$3-1,_Inf_Day,0))-INDEX(_Inf_Data,MATCH($F204,_Inf_Country,0),MATCH(DZ$3-2,_Inf_Day,0))*$D$2
+INDEX(_Inf_Data,MATCH($F204,_Inf_Country,0),MATCH(DZ$3-2,_Inf_Day,0))-INDEX(_Inf_Data,MATCH($F204,_Inf_Country,0),MATCH(DZ$3-3,_Inf_Day,0))*$D$2
+INDEX(_Inf_Data,MATCH($F204,_Inf_Country,0),MATCH(DZ$3-3,_Inf_Day,0))-INDEX(_Inf_Data,MATCH($F204,_Inf_Country,0),MATCH(DZ$3-4,_Inf_Day,0))*$D$2
+INDEX(_Inf_Data,MATCH($F204,_Inf_Country,0),MATCH(DZ$3-4,_Inf_Day,0))-INDEX(_Inf_Data,MATCH($F204,_Inf_Country,0),MATCH(DZ$3-5,_Inf_Day,0))*$D$2)/5</f>
        <v>176</v>
      </c>
      <c r="EA204" s="80">
        <f>(INDEX(_Inf_Data,MATCH($F204,_Inf_Country,0),MATCH(EA$3,_Inf_Day,0))-INDEX(_Inf_Data,MATCH($F204,_Inf_Country,0),MATCH(EA$3-1,_Inf_Day,0))*$D$2
+INDEX(_Inf_Data,MATCH($F204,_Inf_Country,0),MATCH(EA$3-1,_Inf_Day,0))-INDEX(_Inf_Data,MATCH($F204,_Inf_Country,0),MATCH(EA$3-2,_Inf_Day,0))*$D$2
+INDEX(_Inf_Data,MATCH($F204,_Inf_Country,0),MATCH(EA$3-2,_Inf_Day,0))-INDEX(_Inf_Data,MATCH($F204,_Inf_Country,0),MATCH(EA$3-3,_Inf_Day,0))*$D$2
+INDEX(_Inf_Data,MATCH($F204,_Inf_Country,0),MATCH(EA$3-3,_Inf_Day,0))-INDEX(_Inf_Data,MATCH($F204,_Inf_Country,0),MATCH(EA$3-4,_Inf_Day,0))*$D$2
+INDEX(_Inf_Data,MATCH($F204,_Inf_Country,0),MATCH(EA$3-4,_Inf_Day,0))-INDEX(_Inf_Data,MATCH($F204,_Inf_Country,0),MATCH(EA$3-5,_Inf_Day,0))*$D$2)/5</f>
        <v>170.6</v>
      </c>
      <c r="EB204" s="80">
        <f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92.4</v>
      </c>
      <c r="EC204" s="80">
        <f>(INDEX(_Inf_Data,MATCH($F204,_Inf_Country,0),MATCH(EC$3,_Inf_Day,0))-INDEX(_Inf_Data,MATCH($F204,_Inf_Country,0),MATCH(EC$3-1,_Inf_Day,0))*$D$2
+INDEX(_Inf_Data,MATCH($F204,_Inf_Country,0),MATCH(EC$3-1,_Inf_Day,0))-INDEX(_Inf_Data,MATCH($F204,_Inf_Country,0),MATCH(EC$3-2,_Inf_Day,0))*$D$2
+INDEX(_Inf_Data,MATCH($F204,_Inf_Country,0),MATCH(EC$3-2,_Inf_Day,0))-INDEX(_Inf_Data,MATCH($F204,_Inf_Country,0),MATCH(EC$3-3,_Inf_Day,0))*$D$2
+INDEX(_Inf_Data,MATCH($F204,_Inf_Country,0),MATCH(EC$3-3,_Inf_Day,0))-INDEX(_Inf_Data,MATCH($F204,_Inf_Country,0),MATCH(EC$3-4,_Inf_Day,0))*$D$2
+INDEX(_Inf_Data,MATCH($F204,_Inf_Country,0),MATCH(EC$3-4,_Inf_Day,0))-INDEX(_Inf_Data,MATCH($F204,_Inf_Country,0),MATCH(EC$3-5,_Inf_Day,0))*$D$2)/5</f>
        <v>199.8</v>
      </c>
      <c r="ED204" s="80">
        <f>(INDEX(_Inf_Data,MATCH($F204,_Inf_Country,0),MATCH(ED$3,_Inf_Day,0))-INDEX(_Inf_Data,MATCH($F204,_Inf_Country,0),MATCH(ED$3-1,_Inf_Day,0))*$D$2
+INDEX(_Inf_Data,MATCH($F204,_Inf_Country,0),MATCH(ED$3-1,_Inf_Day,0))-INDEX(_Inf_Data,MATCH($F204,_Inf_Country,0),MATCH(ED$3-2,_Inf_Day,0))*$D$2
+INDEX(_Inf_Data,MATCH($F204,_Inf_Country,0),MATCH(ED$3-2,_Inf_Day,0))-INDEX(_Inf_Data,MATCH($F204,_Inf_Country,0),MATCH(ED$3-3,_Inf_Day,0))*$D$2
+INDEX(_Inf_Data,MATCH($F204,_Inf_Country,0),MATCH(ED$3-3,_Inf_Day,0))-INDEX(_Inf_Data,MATCH($F204,_Inf_Country,0),MATCH(ED$3-4,_Inf_Day,0))*$D$2
+INDEX(_Inf_Data,MATCH($F204,_Inf_Country,0),MATCH(ED$3-4,_Inf_Day,0))-INDEX(_Inf_Data,MATCH($F204,_Inf_Country,0),MATCH(ED$3-5,_Inf_Day,0))*$D$2)/5</f>
        <v>205.2</v>
      </c>
      <c r="EE204" s="80">
        <f>(INDEX(_Inf_Data,MATCH($F204,_Inf_Country,0),MATCH(EE$3,_Inf_Day,0))-INDEX(_Inf_Data,MATCH($F204,_Inf_Country,0),MATCH(EE$3-1,_Inf_Day,0))*$D$2
+INDEX(_Inf_Data,MATCH($F204,_Inf_Country,0),MATCH(EE$3-1,_Inf_Day,0))-INDEX(_Inf_Data,MATCH($F204,_Inf_Country,0),MATCH(EE$3-2,_Inf_Day,0))*$D$2
+INDEX(_Inf_Data,MATCH($F204,_Inf_Country,0),MATCH(EE$3-2,_Inf_Day,0))-INDEX(_Inf_Data,MATCH($F204,_Inf_Country,0),MATCH(EE$3-3,_Inf_Day,0))*$D$2
+INDEX(_Inf_Data,MATCH($F204,_Inf_Country,0),MATCH(EE$3-3,_Inf_Day,0))-INDEX(_Inf_Data,MATCH($F204,_Inf_Country,0),MATCH(EE$3-4,_Inf_Day,0))*$D$2
+INDEX(_Inf_Data,MATCH($F204,_Inf_Country,0),MATCH(EE$3-4,_Inf_Day,0))-INDEX(_Inf_Data,MATCH($F204,_Inf_Country,0),MATCH(EE$3-5,_Inf_Day,0))*$D$2)/5</f>
        <v>144.4</v>
      </c>
      <c r="EF204" s="80">
        <f>(INDEX(_Inf_Data,MATCH($F204,_Inf_Country,0),MATCH(EF$3,_Inf_Day,0))-INDEX(_Inf_Data,MATCH($F204,_Inf_Country,0),MATCH(EF$3-1,_Inf_Day,0))*$D$2
+INDEX(_Inf_Data,MATCH($F204,_Inf_Country,0),MATCH(EF$3-1,_Inf_Day,0))-INDEX(_Inf_Data,MATCH($F204,_Inf_Country,0),MATCH(EF$3-2,_Inf_Day,0))*$D$2
+INDEX(_Inf_Data,MATCH($F204,_Inf_Country,0),MATCH(EF$3-2,_Inf_Day,0))-INDEX(_Inf_Data,MATCH($F204,_Inf_Country,0),MATCH(EF$3-3,_Inf_Day,0))*$D$2
+INDEX(_Inf_Data,MATCH($F204,_Inf_Country,0),MATCH(EF$3-3,_Inf_Day,0))-INDEX(_Inf_Data,MATCH($F204,_Inf_Country,0),MATCH(EF$3-4,_Inf_Day,0))*$D$2
+INDEX(_Inf_Data,MATCH($F204,_Inf_Country,0),MATCH(EF$3-4,_Inf_Day,0))-INDEX(_Inf_Data,MATCH($F204,_Inf_Country,0),MATCH(EF$3-5,_Inf_Day,0))*$D$2)/5</f>
        <v>133</v>
      </c>
      <c r="EG204" s="80">
        <f>(INDEX(_Inf_Data,MATCH($F204,_Inf_Country,0),MATCH(EG$3,_Inf_Day,0))-INDEX(_Inf_Data,MATCH($F204,_Inf_Country,0),MATCH(EG$3-1,_Inf_Day,0))*$D$2
+INDEX(_Inf_Data,MATCH($F204,_Inf_Country,0),MATCH(EG$3-1,_Inf_Day,0))-INDEX(_Inf_Data,MATCH($F204,_Inf_Country,0),MATCH(EG$3-2,_Inf_Day,0))*$D$2
+INDEX(_Inf_Data,MATCH($F204,_Inf_Country,0),MATCH(EG$3-2,_Inf_Day,0))-INDEX(_Inf_Data,MATCH($F204,_Inf_Country,0),MATCH(EG$3-3,_Inf_Day,0))*$D$2
+INDEX(_Inf_Data,MATCH($F204,_Inf_Country,0),MATCH(EG$3-3,_Inf_Day,0))-INDEX(_Inf_Data,MATCH($F204,_Inf_Country,0),MATCH(EG$3-4,_Inf_Day,0))*$D$2
+INDEX(_Inf_Data,MATCH($F204,_Inf_Country,0),MATCH(EG$3-4,_Inf_Day,0))-INDEX(_Inf_Data,MATCH($F204,_Inf_Country,0),MATCH(EG$3-5,_Inf_Day,0))*$D$2)/5</f>
        <v>152.6</v>
      </c>
      <c r="EH204" s="80">
        <f>(INDEX(_Inf_Data,MATCH($F204,_Inf_Country,0),MATCH(EH$3,_Inf_Day,0))-INDEX(_Inf_Data,MATCH($F204,_Inf_Country,0),MATCH(EH$3-1,_Inf_Day,0))*$D$2
+INDEX(_Inf_Data,MATCH($F204,_Inf_Country,0),MATCH(EH$3-1,_Inf_Day,0))-INDEX(_Inf_Data,MATCH($F204,_Inf_Country,0),MATCH(EH$3-2,_Inf_Day,0))*$D$2
+INDEX(_Inf_Data,MATCH($F204,_Inf_Country,0),MATCH(EH$3-2,_Inf_Day,0))-INDEX(_Inf_Data,MATCH($F204,_Inf_Country,0),MATCH(EH$3-3,_Inf_Day,0))*$D$2
+INDEX(_Inf_Data,MATCH($F204,_Inf_Country,0),MATCH(EH$3-3,_Inf_Day,0))-INDEX(_Inf_Data,MATCH($F204,_Inf_Country,0),MATCH(EH$3-4,_Inf_Day,0))*$D$2
+INDEX(_Inf_Data,MATCH($F204,_Inf_Country,0),MATCH(EH$3-4,_Inf_Day,0))-INDEX(_Inf_Data,MATCH($F204,_Inf_Country,0),MATCH(EH$3-5,_Inf_Day,0))*$D$2)/5</f>
        <v>171</v>
      </c>
      <c r="EI204" s="80">
        <f>(INDEX(_Inf_Data,MATCH($F204,_Inf_Country,0),MATCH(EI$3,_Inf_Day,0))-INDEX(_Inf_Data,MATCH($F204,_Inf_Country,0),MATCH(EI$3-1,_Inf_Day,0))*$D$2
+INDEX(_Inf_Data,MATCH($F204,_Inf_Country,0),MATCH(EI$3-1,_Inf_Day,0))-INDEX(_Inf_Data,MATCH($F204,_Inf_Country,0),MATCH(EI$3-2,_Inf_Day,0))*$D$2
+INDEX(_Inf_Data,MATCH($F204,_Inf_Country,0),MATCH(EI$3-2,_Inf_Day,0))-INDEX(_Inf_Data,MATCH($F204,_Inf_Country,0),MATCH(EI$3-3,_Inf_Day,0))*$D$2
+INDEX(_Inf_Data,MATCH($F204,_Inf_Country,0),MATCH(EI$3-3,_Inf_Day,0))-INDEX(_Inf_Data,MATCH($F204,_Inf_Country,0),MATCH(EI$3-4,_Inf_Day,0))*$D$2
+INDEX(_Inf_Data,MATCH($F204,_Inf_Country,0),MATCH(EI$3-4,_Inf_Day,0))-INDEX(_Inf_Data,MATCH($F204,_Inf_Country,0),MATCH(EI$3-5,_Inf_Day,0))*$D$2)/5</f>
        <v>196.8</v>
      </c>
      <c r="EJ204" s="80">
        <f>(INDEX(_Inf_Data,MATCH($F204,_Inf_Country,0),MATCH(EJ$3,_Inf_Day,0))-INDEX(_Inf_Data,MATCH($F204,_Inf_Country,0),MATCH(EJ$3-1,_Inf_Day,0))*$D$2
+INDEX(_Inf_Data,MATCH($F204,_Inf_Country,0),MATCH(EJ$3-1,_Inf_Day,0))-INDEX(_Inf_Data,MATCH($F204,_Inf_Country,0),MATCH(EJ$3-2,_Inf_Day,0))*$D$2
+INDEX(_Inf_Data,MATCH($F204,_Inf_Country,0),MATCH(EJ$3-2,_Inf_Day,0))-INDEX(_Inf_Data,MATCH($F204,_Inf_Country,0),MATCH(EJ$3-3,_Inf_Day,0))*$D$2
+INDEX(_Inf_Data,MATCH($F204,_Inf_Country,0),MATCH(EJ$3-3,_Inf_Day,0))-INDEX(_Inf_Data,MATCH($F204,_Inf_Country,0),MATCH(EJ$3-4,_Inf_Day,0))*$D$2
+INDEX(_Inf_Data,MATCH($F204,_Inf_Country,0),MATCH(EJ$3-4,_Inf_Day,0))-INDEX(_Inf_Data,MATCH($F204,_Inf_Country,0),MATCH(EJ$3-5,_Inf_Day,0))*$D$2)/5</f>
        <v>214.6</v>
      </c>
      <c r="EK204" s="80">
        <f>(INDEX(_Inf_Data,MATCH($F204,_Inf_Country,0),MATCH(EK$3,_Inf_Day,0))-INDEX(_Inf_Data,MATCH($F204,_Inf_Country,0),MATCH(EK$3-1,_Inf_Day,0))*$D$2
+INDEX(_Inf_Data,MATCH($F204,_Inf_Country,0),MATCH(EK$3-1,_Inf_Day,0))-INDEX(_Inf_Data,MATCH($F204,_Inf_Country,0),MATCH(EK$3-2,_Inf_Day,0))*$D$2
+INDEX(_Inf_Data,MATCH($F204,_Inf_Country,0),MATCH(EK$3-2,_Inf_Day,0))-INDEX(_Inf_Data,MATCH($F204,_Inf_Country,0),MATCH(EK$3-3,_Inf_Day,0))*$D$2
+INDEX(_Inf_Data,MATCH($F204,_Inf_Country,0),MATCH(EK$3-3,_Inf_Day,0))-INDEX(_Inf_Data,MATCH($F204,_Inf_Country,0),MATCH(EK$3-4,_Inf_Day,0))*$D$2
+INDEX(_Inf_Data,MATCH($F204,_Inf_Country,0),MATCH(EK$3-4,_Inf_Day,0))-INDEX(_Inf_Data,MATCH($F204,_Inf_Country,0),MATCH(EK$3-5,_Inf_Day,0))*$D$2)/5</f>
        <v>233.2</v>
      </c>
      <c r="EL204" s="80">
        <f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256</v>
      </c>
      <c r="EM204" s="80">
        <f>(INDEX(_Inf_Data,MATCH($F204,_Inf_Country,0),MATCH(EM$3,_Inf_Day,0))-INDEX(_Inf_Data,MATCH($F204,_Inf_Country,0),MATCH(EM$3-1,_Inf_Day,0))*$D$2
+INDEX(_Inf_Data,MATCH($F204,_Inf_Country,0),MATCH(EM$3-1,_Inf_Day,0))-INDEX(_Inf_Data,MATCH($F204,_Inf_Country,0),MATCH(EM$3-2,_Inf_Day,0))*$D$2
+INDEX(_Inf_Data,MATCH($F204,_Inf_Country,0),MATCH(EM$3-2,_Inf_Day,0))-INDEX(_Inf_Data,MATCH($F204,_Inf_Country,0),MATCH(EM$3-3,_Inf_Day,0))*$D$2
+INDEX(_Inf_Data,MATCH($F204,_Inf_Country,0),MATCH(EM$3-3,_Inf_Day,0))-INDEX(_Inf_Data,MATCH($F204,_Inf_Country,0),MATCH(EM$3-4,_Inf_Day,0))*$D$2
+INDEX(_Inf_Data,MATCH($F204,_Inf_Country,0),MATCH(EM$3-4,_Inf_Day,0))-INDEX(_Inf_Data,MATCH($F204,_Inf_Country,0),MATCH(EM$3-5,_Inf_Day,0))*$D$2)/5</f>
        <v>258</v>
      </c>
      <c r="EN204" s="80">
        <f>(INDEX(_Inf_Data,MATCH($F204,_Inf_Country,0),MATCH(EN$3,_Inf_Day,0))-INDEX(_Inf_Data,MATCH($F204,_Inf_Country,0),MATCH(EN$3-1,_Inf_Day,0))*$D$2
+INDEX(_Inf_Data,MATCH($F204,_Inf_Country,0),MATCH(EN$3-1,_Inf_Day,0))-INDEX(_Inf_Data,MATCH($F204,_Inf_Country,0),MATCH(EN$3-2,_Inf_Day,0))*$D$2
+INDEX(_Inf_Data,MATCH($F204,_Inf_Country,0),MATCH(EN$3-2,_Inf_Day,0))-INDEX(_Inf_Data,MATCH($F204,_Inf_Country,0),MATCH(EN$3-3,_Inf_Day,0))*$D$2
+INDEX(_Inf_Data,MATCH($F204,_Inf_Country,0),MATCH(EN$3-3,_Inf_Day,0))-INDEX(_Inf_Data,MATCH($F204,_Inf_Country,0),MATCH(EN$3-4,_Inf_Day,0))*$D$2
+INDEX(_Inf_Data,MATCH($F204,_Inf_Country,0),MATCH(EN$3-4,_Inf_Day,0))-INDEX(_Inf_Data,MATCH($F204,_Inf_Country,0),MATCH(EN$3-5,_Inf_Day,0))*$D$2)/5</f>
        <v>282.39999999999998</v>
      </c>
      <c r="EO204" s="80">
        <f>(INDEX(_Inf_Data,MATCH($F204,_Inf_Country,0),MATCH(EO$3,_Inf_Day,0))-INDEX(_Inf_Data,MATCH($F204,_Inf_Country,0),MATCH(EO$3-1,_Inf_Day,0))*$D$2
+INDEX(_Inf_Data,MATCH($F204,_Inf_Country,0),MATCH(EO$3-1,_Inf_Day,0))-INDEX(_Inf_Data,MATCH($F204,_Inf_Country,0),MATCH(EO$3-2,_Inf_Day,0))*$D$2
+INDEX(_Inf_Data,MATCH($F204,_Inf_Country,0),MATCH(EO$3-2,_Inf_Day,0))-INDEX(_Inf_Data,MATCH($F204,_Inf_Country,0),MATCH(EO$3-3,_Inf_Day,0))*$D$2
+INDEX(_Inf_Data,MATCH($F204,_Inf_Country,0),MATCH(EO$3-3,_Inf_Day,0))-INDEX(_Inf_Data,MATCH($F204,_Inf_Country,0),MATCH(EO$3-4,_Inf_Day,0))*$D$2
+INDEX(_Inf_Data,MATCH($F204,_Inf_Country,0),MATCH(EO$3-4,_Inf_Day,0))-INDEX(_Inf_Data,MATCH($F204,_Inf_Country,0),MATCH(EO$3-5,_Inf_Day,0))*$D$2)/5</f>
        <v>279.60000000000002</v>
      </c>
      <c r="EP204" s="80">
        <f>(INDEX(_Inf_Data,MATCH($F204,_Inf_Country,0),MATCH(EP$3,_Inf_Day,0))-INDEX(_Inf_Data,MATCH($F204,_Inf_Country,0),MATCH(EP$3-1,_Inf_Day,0))*$D$2
+INDEX(_Inf_Data,MATCH($F204,_Inf_Country,0),MATCH(EP$3-1,_Inf_Day,0))-INDEX(_Inf_Data,MATCH($F204,_Inf_Country,0),MATCH(EP$3-2,_Inf_Day,0))*$D$2
+INDEX(_Inf_Data,MATCH($F204,_Inf_Country,0),MATCH(EP$3-2,_Inf_Day,0))-INDEX(_Inf_Data,MATCH($F204,_Inf_Country,0),MATCH(EP$3-3,_Inf_Day,0))*$D$2
+INDEX(_Inf_Data,MATCH($F204,_Inf_Country,0),MATCH(EP$3-3,_Inf_Day,0))-INDEX(_Inf_Data,MATCH($F204,_Inf_Country,0),MATCH(EP$3-4,_Inf_Day,0))*$D$2
+INDEX(_Inf_Data,MATCH($F204,_Inf_Country,0),MATCH(EP$3-4,_Inf_Day,0))-INDEX(_Inf_Data,MATCH($F204,_Inf_Country,0),MATCH(EP$3-5,_Inf_Day,0))*$D$2)/5</f>
        <v>331.6</v>
      </c>
      <c r="EQ204" s="80">
        <f>(INDEX(_Inf_Data,MATCH($F204,_Inf_Country,0),MATCH(EQ$3,_Inf_Day,0))-INDEX(_Inf_Data,MATCH($F204,_Inf_Country,0),MATCH(EQ$3-1,_Inf_Day,0))*$D$2
+INDEX(_Inf_Data,MATCH($F204,_Inf_Country,0),MATCH(EQ$3-1,_Inf_Day,0))-INDEX(_Inf_Data,MATCH($F204,_Inf_Country,0),MATCH(EQ$3-2,_Inf_Day,0))*$D$2
+INDEX(_Inf_Data,MATCH($F204,_Inf_Country,0),MATCH(EQ$3-2,_Inf_Day,0))-INDEX(_Inf_Data,MATCH($F204,_Inf_Country,0),MATCH(EQ$3-3,_Inf_Day,0))*$D$2
+INDEX(_Inf_Data,MATCH($F204,_Inf_Country,0),MATCH(EQ$3-3,_Inf_Day,0))-INDEX(_Inf_Data,MATCH($F204,_Inf_Country,0),MATCH(EQ$3-4,_Inf_Day,0))*$D$2
+INDEX(_Inf_Data,MATCH($F204,_Inf_Country,0),MATCH(EQ$3-4,_Inf_Day,0))-INDEX(_Inf_Data,MATCH($F204,_Inf_Country,0),MATCH(EQ$3-5,_Inf_Day,0))*$D$2)/5</f>
        <v>321.60000000000002</v>
      </c>
      <c r="ER204" s="80">
        <f>(INDEX(_Inf_Data,MATCH($F204,_Inf_Country,0),MATCH(ER$3,_Inf_Day,0))-INDEX(_Inf_Data,MATCH($F204,_Inf_Country,0),MATCH(ER$3-1,_Inf_Day,0))*$D$2
+INDEX(_Inf_Data,MATCH($F204,_Inf_Country,0),MATCH(ER$3-1,_Inf_Day,0))-INDEX(_Inf_Data,MATCH($F204,_Inf_Country,0),MATCH(ER$3-2,_Inf_Day,0))*$D$2
+INDEX(_Inf_Data,MATCH($F204,_Inf_Country,0),MATCH(ER$3-2,_Inf_Day,0))-INDEX(_Inf_Data,MATCH($F204,_Inf_Country,0),MATCH(ER$3-3,_Inf_Day,0))*$D$2
+INDEX(_Inf_Data,MATCH($F204,_Inf_Country,0),MATCH(ER$3-3,_Inf_Day,0))-INDEX(_Inf_Data,MATCH($F204,_Inf_Country,0),MATCH(ER$3-4,_Inf_Day,0))*$D$2
+INDEX(_Inf_Data,MATCH($F204,_Inf_Country,0),MATCH(ER$3-4,_Inf_Day,0))-INDEX(_Inf_Data,MATCH($F204,_Inf_Country,0),MATCH(ER$3-5,_Inf_Day,0))*$D$2)/5</f>
        <v>334.6</v>
      </c>
      <c r="ES204" s="80">
        <f>(INDEX(_Inf_Data,MATCH($F204,_Inf_Country,0),MATCH(ES$3,_Inf_Day,0))-INDEX(_Inf_Data,MATCH($F204,_Inf_Country,0),MATCH(ES$3-1,_Inf_Day,0))*$D$2
+INDEX(_Inf_Data,MATCH($F204,_Inf_Country,0),MATCH(ES$3-1,_Inf_Day,0))-INDEX(_Inf_Data,MATCH($F204,_Inf_Country,0),MATCH(ES$3-2,_Inf_Day,0))*$D$2
+INDEX(_Inf_Data,MATCH($F204,_Inf_Country,0),MATCH(ES$3-2,_Inf_Day,0))-INDEX(_Inf_Data,MATCH($F204,_Inf_Country,0),MATCH(ES$3-3,_Inf_Day,0))*$D$2
+INDEX(_Inf_Data,MATCH($F204,_Inf_Country,0),MATCH(ES$3-3,_Inf_Day,0))-INDEX(_Inf_Data,MATCH($F204,_Inf_Country,0),MATCH(ES$3-4,_Inf_Day,0))*$D$2
+INDEX(_Inf_Data,MATCH($F204,_Inf_Country,0),MATCH(ES$3-4,_Inf_Day,0))-INDEX(_Inf_Data,MATCH($F204,_Inf_Country,0),MATCH(ES$3-5,_Inf_Day,0))*$D$2)/5</f>
        <v>331</v>
      </c>
      <c r="ET204" s="80">
        <f>(INDEX(_Inf_Data,MATCH($F204,_Inf_Country,0),MATCH(ET$3,_Inf_Day,0))-INDEX(_Inf_Data,MATCH($F204,_Inf_Country,0),MATCH(ET$3-1,_Inf_Day,0))*$D$2
+INDEX(_Inf_Data,MATCH($F204,_Inf_Country,0),MATCH(ET$3-1,_Inf_Day,0))-INDEX(_Inf_Data,MATCH($F204,_Inf_Country,0),MATCH(ET$3-2,_Inf_Day,0))*$D$2
+INDEX(_Inf_Data,MATCH($F204,_Inf_Country,0),MATCH(ET$3-2,_Inf_Day,0))-INDEX(_Inf_Data,MATCH($F204,_Inf_Country,0),MATCH(ET$3-3,_Inf_Day,0))*$D$2
+INDEX(_Inf_Data,MATCH($F204,_Inf_Country,0),MATCH(ET$3-3,_Inf_Day,0))-INDEX(_Inf_Data,MATCH($F204,_Inf_Country,0),MATCH(ET$3-4,_Inf_Day,0))*$D$2
+INDEX(_Inf_Data,MATCH($F204,_Inf_Country,0),MATCH(ET$3-4,_Inf_Day,0))-INDEX(_Inf_Data,MATCH($F204,_Inf_Country,0),MATCH(ET$3-5,_Inf_Day,0))*$D$2)/5</f>
        <v>343.4</v>
      </c>
      <c r="EU204" s="80">
        <f>(INDEX(_Inf_Data,MATCH($F204,_Inf_Country,0),MATCH(EU$3,_Inf_Day,0))-INDEX(_Inf_Data,MATCH($F204,_Inf_Country,0),MATCH(EU$3-1,_Inf_Day,0))*$D$2
+INDEX(_Inf_Data,MATCH($F204,_Inf_Country,0),MATCH(EU$3-1,_Inf_Day,0))-INDEX(_Inf_Data,MATCH($F204,_Inf_Country,0),MATCH(EU$3-2,_Inf_Day,0))*$D$2
+INDEX(_Inf_Data,MATCH($F204,_Inf_Country,0),MATCH(EU$3-2,_Inf_Day,0))-INDEX(_Inf_Data,MATCH($F204,_Inf_Country,0),MATCH(EU$3-3,_Inf_Day,0))*$D$2
+INDEX(_Inf_Data,MATCH($F204,_Inf_Country,0),MATCH(EU$3-3,_Inf_Day,0))-INDEX(_Inf_Data,MATCH($F204,_Inf_Country,0),MATCH(EU$3-4,_Inf_Day,0))*$D$2
+INDEX(_Inf_Data,MATCH($F204,_Inf_Country,0),MATCH(EU$3-4,_Inf_Day,0))-INDEX(_Inf_Data,MATCH($F204,_Inf_Country,0),MATCH(EU$3-5,_Inf_Day,0))*$D$2)/5</f>
        <v>343</v>
      </c>
      <c r="EV204" s="80">
        <f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424.2</v>
      </c>
      <c r="EW204" s="80">
        <f>(INDEX(_Inf_Data,MATCH($F204,_Inf_Country,0),MATCH(EW$3,_Inf_Day,0))-INDEX(_Inf_Data,MATCH($F204,_Inf_Country,0),MATCH(EW$3-1,_Inf_Day,0))*$D$2
+INDEX(_Inf_Data,MATCH($F204,_Inf_Country,0),MATCH(EW$3-1,_Inf_Day,0))-INDEX(_Inf_Data,MATCH($F204,_Inf_Country,0),MATCH(EW$3-2,_Inf_Day,0))*$D$2
+INDEX(_Inf_Data,MATCH($F204,_Inf_Country,0),MATCH(EW$3-2,_Inf_Day,0))-INDEX(_Inf_Data,MATCH($F204,_Inf_Country,0),MATCH(EW$3-3,_Inf_Day,0))*$D$2
+INDEX(_Inf_Data,MATCH($F204,_Inf_Country,0),MATCH(EW$3-3,_Inf_Day,0))-INDEX(_Inf_Data,MATCH($F204,_Inf_Country,0),MATCH(EW$3-4,_Inf_Day,0))*$D$2
+INDEX(_Inf_Data,MATCH($F204,_Inf_Country,0),MATCH(EW$3-4,_Inf_Day,0))-INDEX(_Inf_Data,MATCH($F204,_Inf_Country,0),MATCH(EW$3-5,_Inf_Day,0))*$D$2)/5</f>
        <v>471</v>
      </c>
      <c r="EX204" s="80">
        <f>(INDEX(_Inf_Data,MATCH($F204,_Inf_Country,0),MATCH(EX$3,_Inf_Day,0))-INDEX(_Inf_Data,MATCH($F204,_Inf_Country,0),MATCH(EX$3-1,_Inf_Day,0))*$D$2
+INDEX(_Inf_Data,MATCH($F204,_Inf_Country,0),MATCH(EX$3-1,_Inf_Day,0))-INDEX(_Inf_Data,MATCH($F204,_Inf_Country,0),MATCH(EX$3-2,_Inf_Day,0))*$D$2
+INDEX(_Inf_Data,MATCH($F204,_Inf_Country,0),MATCH(EX$3-2,_Inf_Day,0))-INDEX(_Inf_Data,MATCH($F204,_Inf_Country,0),MATCH(EX$3-3,_Inf_Day,0))*$D$2
+INDEX(_Inf_Data,MATCH($F204,_Inf_Country,0),MATCH(EX$3-3,_Inf_Day,0))-INDEX(_Inf_Data,MATCH($F204,_Inf_Country,0),MATCH(EX$3-4,_Inf_Day,0))*$D$2
+INDEX(_Inf_Data,MATCH($F204,_Inf_Country,0),MATCH(EX$3-4,_Inf_Day,0))-INDEX(_Inf_Data,MATCH($F204,_Inf_Country,0),MATCH(EX$3-5,_Inf_Day,0))*$D$2)/5</f>
        <v>484.2</v>
      </c>
      <c r="EY204" s="80">
        <f>(INDEX(_Inf_Data,MATCH($F204,_Inf_Country,0),MATCH(EY$3,_Inf_Day,0))-INDEX(_Inf_Data,MATCH($F204,_Inf_Country,0),MATCH(EY$3-1,_Inf_Day,0))*$D$2
+INDEX(_Inf_Data,MATCH($F204,_Inf_Country,0),MATCH(EY$3-1,_Inf_Day,0))-INDEX(_Inf_Data,MATCH($F204,_Inf_Country,0),MATCH(EY$3-2,_Inf_Day,0))*$D$2
+INDEX(_Inf_Data,MATCH($F204,_Inf_Country,0),MATCH(EY$3-2,_Inf_Day,0))-INDEX(_Inf_Data,MATCH($F204,_Inf_Country,0),MATCH(EY$3-3,_Inf_Day,0))*$D$2
+INDEX(_Inf_Data,MATCH($F204,_Inf_Country,0),MATCH(EY$3-3,_Inf_Day,0))-INDEX(_Inf_Data,MATCH($F204,_Inf_Country,0),MATCH(EY$3-4,_Inf_Day,0))*$D$2
+INDEX(_Inf_Data,MATCH($F204,_Inf_Country,0),MATCH(EY$3-4,_Inf_Day,0))-INDEX(_Inf_Data,MATCH($F204,_Inf_Country,0),MATCH(EY$3-5,_Inf_Day,0))*$D$2)/5</f>
        <v>509.8</v>
      </c>
      <c r="EZ204" s="80">
        <f>(INDEX(_Inf_Data,MATCH($F204,_Inf_Country,0),MATCH(EZ$3,_Inf_Day,0))-INDEX(_Inf_Data,MATCH($F204,_Inf_Country,0),MATCH(EZ$3-1,_Inf_Day,0))*$D$2
+INDEX(_Inf_Data,MATCH($F204,_Inf_Country,0),MATCH(EZ$3-1,_Inf_Day,0))-INDEX(_Inf_Data,MATCH($F204,_Inf_Country,0),MATCH(EZ$3-2,_Inf_Day,0))*$D$2
+INDEX(_Inf_Data,MATCH($F204,_Inf_Country,0),MATCH(EZ$3-2,_Inf_Day,0))-INDEX(_Inf_Data,MATCH($F204,_Inf_Country,0),MATCH(EZ$3-3,_Inf_Day,0))*$D$2
+INDEX(_Inf_Data,MATCH($F204,_Inf_Country,0),MATCH(EZ$3-3,_Inf_Day,0))-INDEX(_Inf_Data,MATCH($F204,_Inf_Country,0),MATCH(EZ$3-4,_Inf_Day,0))*$D$2
+INDEX(_Inf_Data,MATCH($F204,_Inf_Country,0),MATCH(EZ$3-4,_Inf_Day,0))-INDEX(_Inf_Data,MATCH($F204,_Inf_Country,0),MATCH(EZ$3-5,_Inf_Day,0))*$D$2)/5</f>
        <v>475</v>
      </c>
      <c r="FA204" s="80">
        <f>(INDEX(_Inf_Data,MATCH($F204,_Inf_Country,0),MATCH(FA$3,_Inf_Day,0))-INDEX(_Inf_Data,MATCH($F204,_Inf_Country,0),MATCH(FA$3-1,_Inf_Day,0))*$D$2
+INDEX(_Inf_Data,MATCH($F204,_Inf_Country,0),MATCH(FA$3-1,_Inf_Day,0))-INDEX(_Inf_Data,MATCH($F204,_Inf_Country,0),MATCH(FA$3-2,_Inf_Day,0))*$D$2
+INDEX(_Inf_Data,MATCH($F204,_Inf_Country,0),MATCH(FA$3-2,_Inf_Day,0))-INDEX(_Inf_Data,MATCH($F204,_Inf_Country,0),MATCH(FA$3-3,_Inf_Day,0))*$D$2
+INDEX(_Inf_Data,MATCH($F204,_Inf_Country,0),MATCH(FA$3-3,_Inf_Day,0))-INDEX(_Inf_Data,MATCH($F204,_Inf_Country,0),MATCH(FA$3-4,_Inf_Day,0))*$D$2
+INDEX(_Inf_Data,MATCH($F204,_Inf_Country,0),MATCH(FA$3-4,_Inf_Day,0))-INDEX(_Inf_Data,MATCH($F204,_Inf_Country,0),MATCH(FA$3-5,_Inf_Day,0))*$D$2)/5</f>
        <v>411.8</v>
      </c>
      <c r="FB204" s="80">
        <f>(INDEX(_Inf_Data,MATCH($F204,_Inf_Country,0),MATCH(FB$3,_Inf_Day,0))-INDEX(_Inf_Data,MATCH($F204,_Inf_Country,0),MATCH(FB$3-1,_Inf_Day,0))*$D$2
+INDEX(_Inf_Data,MATCH($F204,_Inf_Country,0),MATCH(FB$3-1,_Inf_Day,0))-INDEX(_Inf_Data,MATCH($F204,_Inf_Country,0),MATCH(FB$3-2,_Inf_Day,0))*$D$2
+INDEX(_Inf_Data,MATCH($F204,_Inf_Country,0),MATCH(FB$3-2,_Inf_Day,0))-INDEX(_Inf_Data,MATCH($F204,_Inf_Country,0),MATCH(FB$3-3,_Inf_Day,0))*$D$2
+INDEX(_Inf_Data,MATCH($F204,_Inf_Country,0),MATCH(FB$3-3,_Inf_Day,0))-INDEX(_Inf_Data,MATCH($F204,_Inf_Country,0),MATCH(FB$3-4,_Inf_Day,0))*$D$2
+INDEX(_Inf_Data,MATCH($F204,_Inf_Country,0),MATCH(FB$3-4,_Inf_Day,0))-INDEX(_Inf_Data,MATCH($F204,_Inf_Country,0),MATCH(FB$3-5,_Inf_Day,0))*$D$2)/5</f>
        <v>366.6</v>
      </c>
      <c r="FC204" s="80">
        <f>(INDEX(_Inf_Data,MATCH($F204,_Inf_Country,0),MATCH(FC$3,_Inf_Day,0))-INDEX(_Inf_Data,MATCH($F204,_Inf_Country,0),MATCH(FC$3-1,_Inf_Day,0))*$D$2
+INDEX(_Inf_Data,MATCH($F204,_Inf_Country,0),MATCH(FC$3-1,_Inf_Day,0))-INDEX(_Inf_Data,MATCH($F204,_Inf_Country,0),MATCH(FC$3-2,_Inf_Day,0))*$D$2
+INDEX(_Inf_Data,MATCH($F204,_Inf_Country,0),MATCH(FC$3-2,_Inf_Day,0))-INDEX(_Inf_Data,MATCH($F204,_Inf_Country,0),MATCH(FC$3-3,_Inf_Day,0))*$D$2
+INDEX(_Inf_Data,MATCH($F204,_Inf_Country,0),MATCH(FC$3-3,_Inf_Day,0))-INDEX(_Inf_Data,MATCH($F204,_Inf_Country,0),MATCH(FC$3-4,_Inf_Day,0))*$D$2
+INDEX(_Inf_Data,MATCH($F204,_Inf_Country,0),MATCH(FC$3-4,_Inf_Day,0))-INDEX(_Inf_Data,MATCH($F204,_Inf_Country,0),MATCH(FC$3-5,_Inf_Day,0))*$D$2)/5</f>
        <v>426</v>
      </c>
      <c r="FD204" s="80">
        <f>(INDEX(_Inf_Data,MATCH($F204,_Inf_Country,0),MATCH(FD$3,_Inf_Day,0))-INDEX(_Inf_Data,MATCH($F204,_Inf_Country,0),MATCH(FD$3-1,_Inf_Day,0))*$D$2
+INDEX(_Inf_Data,MATCH($F204,_Inf_Country,0),MATCH(FD$3-1,_Inf_Day,0))-INDEX(_Inf_Data,MATCH($F204,_Inf_Country,0),MATCH(FD$3-2,_Inf_Day,0))*$D$2
+INDEX(_Inf_Data,MATCH($F204,_Inf_Country,0),MATCH(FD$3-2,_Inf_Day,0))-INDEX(_Inf_Data,MATCH($F204,_Inf_Country,0),MATCH(FD$3-3,_Inf_Day,0))*$D$2
+INDEX(_Inf_Data,MATCH($F204,_Inf_Country,0),MATCH(FD$3-3,_Inf_Day,0))-INDEX(_Inf_Data,MATCH($F204,_Inf_Country,0),MATCH(FD$3-4,_Inf_Day,0))*$D$2
+INDEX(_Inf_Data,MATCH($F204,_Inf_Country,0),MATCH(FD$3-4,_Inf_Day,0))-INDEX(_Inf_Data,MATCH($F204,_Inf_Country,0),MATCH(FD$3-5,_Inf_Day,0))*$D$2)/5</f>
        <v>445</v>
      </c>
      <c r="FE204" s="80">
        <f>(INDEX(_Inf_Data,MATCH($F204,_Inf_Country,0),MATCH(FE$3,_Inf_Day,0))-INDEX(_Inf_Data,MATCH($F204,_Inf_Country,0),MATCH(FE$3-1,_Inf_Day,0))*$D$2
+INDEX(_Inf_Data,MATCH($F204,_Inf_Country,0),MATCH(FE$3-1,_Inf_Day,0))-INDEX(_Inf_Data,MATCH($F204,_Inf_Country,0),MATCH(FE$3-2,_Inf_Day,0))*$D$2
+INDEX(_Inf_Data,MATCH($F204,_Inf_Country,0),MATCH(FE$3-2,_Inf_Day,0))-INDEX(_Inf_Data,MATCH($F204,_Inf_Country,0),MATCH(FE$3-3,_Inf_Day,0))*$D$2
+INDEX(_Inf_Data,MATCH($F204,_Inf_Country,0),MATCH(FE$3-3,_Inf_Day,0))-INDEX(_Inf_Data,MATCH($F204,_Inf_Country,0),MATCH(FE$3-4,_Inf_Day,0))*$D$2
+INDEX(_Inf_Data,MATCH($F204,_Inf_Country,0),MATCH(FE$3-4,_Inf_Day,0))-INDEX(_Inf_Data,MATCH($F204,_Inf_Country,0),MATCH(FE$3-5,_Inf_Day,0))*$D$2)/5</f>
        <v>474</v>
      </c>
      <c r="FF204" s="80">
        <f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495.4</v>
      </c>
      <c r="FG204" s="80">
        <f>(INDEX(_Inf_Data,MATCH($F204,_Inf_Country,0),MATCH(FG$3,_Inf_Day,0))-INDEX(_Inf_Data,MATCH($F204,_Inf_Country,0),MATCH(FG$3-1,_Inf_Day,0))*$D$2
+INDEX(_Inf_Data,MATCH($F204,_Inf_Country,0),MATCH(FG$3-1,_Inf_Day,0))-INDEX(_Inf_Data,MATCH($F204,_Inf_Country,0),MATCH(FG$3-2,_Inf_Day,0))*$D$2
+INDEX(_Inf_Data,MATCH($F204,_Inf_Country,0),MATCH(FG$3-2,_Inf_Day,0))-INDEX(_Inf_Data,MATCH($F204,_Inf_Country,0),MATCH(FG$3-3,_Inf_Day,0))*$D$2
+INDEX(_Inf_Data,MATCH($F204,_Inf_Country,0),MATCH(FG$3-3,_Inf_Day,0))-INDEX(_Inf_Data,MATCH($F204,_Inf_Country,0),MATCH(FG$3-4,_Inf_Day,0))*$D$2
+INDEX(_Inf_Data,MATCH($F204,_Inf_Country,0),MATCH(FG$3-4,_Inf_Day,0))-INDEX(_Inf_Data,MATCH($F204,_Inf_Country,0),MATCH(FG$3-5,_Inf_Day,0))*$D$2)/5</f>
        <v>550</v>
      </c>
      <c r="FH204" s="80">
        <f>(INDEX(_Inf_Data,MATCH($F204,_Inf_Country,0),MATCH(FH$3,_Inf_Day,0))-INDEX(_Inf_Data,MATCH($F204,_Inf_Country,0),MATCH(FH$3-1,_Inf_Day,0))*$D$2
+INDEX(_Inf_Data,MATCH($F204,_Inf_Country,0),MATCH(FH$3-1,_Inf_Day,0))-INDEX(_Inf_Data,MATCH($F204,_Inf_Country,0),MATCH(FH$3-2,_Inf_Day,0))*$D$2
+INDEX(_Inf_Data,MATCH($F204,_Inf_Country,0),MATCH(FH$3-2,_Inf_Day,0))-INDEX(_Inf_Data,MATCH($F204,_Inf_Country,0),MATCH(FH$3-3,_Inf_Day,0))*$D$2
+INDEX(_Inf_Data,MATCH($F204,_Inf_Country,0),MATCH(FH$3-3,_Inf_Day,0))-INDEX(_Inf_Data,MATCH($F204,_Inf_Country,0),MATCH(FH$3-4,_Inf_Day,0))*$D$2
+INDEX(_Inf_Data,MATCH($F204,_Inf_Country,0),MATCH(FH$3-4,_Inf_Day,0))-INDEX(_Inf_Data,MATCH($F204,_Inf_Country,0),MATCH(FH$3-5,_Inf_Day,0))*$D$2)/5</f>
        <v>548.79999999999995</v>
      </c>
      <c r="FI204" s="80" t="e">
        <f>(INDEX(_Inf_Data,MATCH($F204,_Inf_Country,0),MATCH(FI$3,_Inf_Day,0))-INDEX(_Inf_Data,MATCH($F204,_Inf_Country,0),MATCH(FI$3-1,_Inf_Day,0))*$D$2
+INDEX(_Inf_Data,MATCH($F204,_Inf_Country,0),MATCH(FI$3-1,_Inf_Day,0))-INDEX(_Inf_Data,MATCH($F204,_Inf_Country,0),MATCH(FI$3-2,_Inf_Day,0))*$D$2
+INDEX(_Inf_Data,MATCH($F204,_Inf_Country,0),MATCH(FI$3-2,_Inf_Day,0))-INDEX(_Inf_Data,MATCH($F204,_Inf_Country,0),MATCH(FI$3-3,_Inf_Day,0))*$D$2
+INDEX(_Inf_Data,MATCH($F204,_Inf_Country,0),MATCH(FI$3-3,_Inf_Day,0))-INDEX(_Inf_Data,MATCH($F204,_Inf_Country,0),MATCH(FI$3-4,_Inf_Day,0))*$D$2
+INDEX(_Inf_Data,MATCH($F204,_Inf_Country,0),MATCH(FI$3-4,_Inf_Day,0))-INDEX(_Inf_Data,MATCH($F204,_Inf_Country,0),MATCH(FI$3-5,_Inf_Day,0))*$D$2)/5</f>
        <v>#N/A</v>
      </c>
      <c r="FJ204" s="80" t="e">
        <f>(INDEX(_Inf_Data,MATCH($F204,_Inf_Country,0),MATCH(FJ$3,_Inf_Day,0))-INDEX(_Inf_Data,MATCH($F204,_Inf_Country,0),MATCH(FJ$3-1,_Inf_Day,0))*$D$2
+INDEX(_Inf_Data,MATCH($F204,_Inf_Country,0),MATCH(FJ$3-1,_Inf_Day,0))-INDEX(_Inf_Data,MATCH($F204,_Inf_Country,0),MATCH(FJ$3-2,_Inf_Day,0))*$D$2
+INDEX(_Inf_Data,MATCH($F204,_Inf_Country,0),MATCH(FJ$3-2,_Inf_Day,0))-INDEX(_Inf_Data,MATCH($F204,_Inf_Country,0),MATCH(FJ$3-3,_Inf_Day,0))*$D$2
+INDEX(_Inf_Data,MATCH($F204,_Inf_Country,0),MATCH(FJ$3-3,_Inf_Day,0))-INDEX(_Inf_Data,MATCH($F204,_Inf_Country,0),MATCH(FJ$3-4,_Inf_Day,0))*$D$2
+INDEX(_Inf_Data,MATCH($F204,_Inf_Country,0),MATCH(FJ$3-4,_Inf_Day,0))-INDEX(_Inf_Data,MATCH($F204,_Inf_Country,0),MATCH(FJ$3-5,_Inf_Day,0))*$D$2)/5</f>
        <v>#N/A</v>
      </c>
      <c r="FK204" s="80" t="e">
        <f>(INDEX(_Inf_Data,MATCH($F204,_Inf_Country,0),MATCH(FK$3,_Inf_Day,0))-INDEX(_Inf_Data,MATCH($F204,_Inf_Country,0),MATCH(FK$3-1,_Inf_Day,0))*$D$2
+INDEX(_Inf_Data,MATCH($F204,_Inf_Country,0),MATCH(FK$3-1,_Inf_Day,0))-INDEX(_Inf_Data,MATCH($F204,_Inf_Country,0),MATCH(FK$3-2,_Inf_Day,0))*$D$2
+INDEX(_Inf_Data,MATCH($F204,_Inf_Country,0),MATCH(FK$3-2,_Inf_Day,0))-INDEX(_Inf_Data,MATCH($F204,_Inf_Country,0),MATCH(FK$3-3,_Inf_Day,0))*$D$2
+INDEX(_Inf_Data,MATCH($F204,_Inf_Country,0),MATCH(FK$3-3,_Inf_Day,0))-INDEX(_Inf_Data,MATCH($F204,_Inf_Country,0),MATCH(FK$3-4,_Inf_Day,0))*$D$2
+INDEX(_Inf_Data,MATCH($F204,_Inf_Country,0),MATCH(FK$3-4,_Inf_Day,0))-INDEX(_Inf_Data,MATCH($F204,_Inf_Country,0),MATCH(FK$3-5,_Inf_Day,0))*$D$2)/5</f>
        <v>#N/A</v>
      </c>
      <c r="FL204" s="80" t="e">
        <f>(INDEX(_Inf_Data,MATCH($F204,_Inf_Country,0),MATCH(FL$3,_Inf_Day,0))-INDEX(_Inf_Data,MATCH($F204,_Inf_Country,0),MATCH(FL$3-1,_Inf_Day,0))*$D$2
+INDEX(_Inf_Data,MATCH($F204,_Inf_Country,0),MATCH(FL$3-1,_Inf_Day,0))-INDEX(_Inf_Data,MATCH($F204,_Inf_Country,0),MATCH(FL$3-2,_Inf_Day,0))*$D$2
+INDEX(_Inf_Data,MATCH($F204,_Inf_Country,0),MATCH(FL$3-2,_Inf_Day,0))-INDEX(_Inf_Data,MATCH($F204,_Inf_Country,0),MATCH(FL$3-3,_Inf_Day,0))*$D$2
+INDEX(_Inf_Data,MATCH($F204,_Inf_Country,0),MATCH(FL$3-3,_Inf_Day,0))-INDEX(_Inf_Data,MATCH($F204,_Inf_Country,0),MATCH(FL$3-4,_Inf_Day,0))*$D$2
+INDEX(_Inf_Data,MATCH($F204,_Inf_Country,0),MATCH(FL$3-4,_Inf_Day,0))-INDEX(_Inf_Data,MATCH($F204,_Inf_Country,0),MATCH(FL$3-5,_Inf_Day,0))*$D$2)/5</f>
        <v>#N/A</v>
      </c>
      <c r="FM204" s="80" t="e">
        <f>(INDEX(_Inf_Data,MATCH($F204,_Inf_Country,0),MATCH(FM$3,_Inf_Day,0))-INDEX(_Inf_Data,MATCH($F204,_Inf_Country,0),MATCH(FM$3-1,_Inf_Day,0))*$D$2
+INDEX(_Inf_Data,MATCH($F204,_Inf_Country,0),MATCH(FM$3-1,_Inf_Day,0))-INDEX(_Inf_Data,MATCH($F204,_Inf_Country,0),MATCH(FM$3-2,_Inf_Day,0))*$D$2
+INDEX(_Inf_Data,MATCH($F204,_Inf_Country,0),MATCH(FM$3-2,_Inf_Day,0))-INDEX(_Inf_Data,MATCH($F204,_Inf_Country,0),MATCH(FM$3-3,_Inf_Day,0))*$D$2
+INDEX(_Inf_Data,MATCH($F204,_Inf_Country,0),MATCH(FM$3-3,_Inf_Day,0))-INDEX(_Inf_Data,MATCH($F204,_Inf_Country,0),MATCH(FM$3-4,_Inf_Day,0))*$D$2
+INDEX(_Inf_Data,MATCH($F204,_Inf_Country,0),MATCH(FM$3-4,_Inf_Day,0))-INDEX(_Inf_Data,MATCH($F204,_Inf_Country,0),MATCH(FM$3-5,_Inf_Day,0))*$D$2)/5</f>
        <v>#N/A</v>
      </c>
      <c r="FN204" s="80" t="e">
        <f>(INDEX(_Inf_Data,MATCH($F204,_Inf_Country,0),MATCH(FN$3,_Inf_Day,0))-INDEX(_Inf_Data,MATCH($F204,_Inf_Country,0),MATCH(FN$3-1,_Inf_Day,0))*$D$2
+INDEX(_Inf_Data,MATCH($F204,_Inf_Country,0),MATCH(FN$3-1,_Inf_Day,0))-INDEX(_Inf_Data,MATCH($F204,_Inf_Country,0),MATCH(FN$3-2,_Inf_Day,0))*$D$2
+INDEX(_Inf_Data,MATCH($F204,_Inf_Country,0),MATCH(FN$3-2,_Inf_Day,0))-INDEX(_Inf_Data,MATCH($F204,_Inf_Country,0),MATCH(FN$3-3,_Inf_Day,0))*$D$2
+INDEX(_Inf_Data,MATCH($F204,_Inf_Country,0),MATCH(FN$3-3,_Inf_Day,0))-INDEX(_Inf_Data,MATCH($F204,_Inf_Country,0),MATCH(FN$3-4,_Inf_Day,0))*$D$2
+INDEX(_Inf_Data,MATCH($F204,_Inf_Country,0),MATCH(FN$3-4,_Inf_Day,0))-INDEX(_Inf_Data,MATCH($F204,_Inf_Country,0),MATCH(FN$3-5,_Inf_Day,0))*$D$2)/5</f>
        <v>#N/A</v>
      </c>
      <c r="FO204">
        <v>1</v>
      </c>
      <c r="FQ204" s="10">
        <f ca="1">HLOOKUP(TODAY()-FQ$3,$C$3:$FN$253,ROW()-2)</f>
        <v>366.6</v>
      </c>
      <c r="FR204" s="10">
        <f ca="1">HLOOKUP(TODAY()-FR$3,$C$3:$FN$253,ROW()-2)</f>
        <v>426</v>
      </c>
      <c r="FS204" s="10">
        <f ca="1">HLOOKUP(TODAY()-FS$3,$C$3:$FN$253,ROW()-2)</f>
        <v>445</v>
      </c>
      <c r="FT204" s="10">
        <f ca="1">HLOOKUP(TODAY()-FT$3,$C$3:$FN$253,ROW()-2)</f>
        <v>474</v>
      </c>
      <c r="FU204" s="10">
        <f ca="1">HLOOKUP(TODAY()-FU$3,$C$3:$FN$253,ROW()-2)</f>
        <v>495.4</v>
      </c>
      <c r="FV204" s="10">
        <f ca="1">HLOOKUP(TODAY()-FV$3,$C$3:$FN$253,ROW()-2)</f>
        <v>550</v>
      </c>
      <c r="FW204" s="10">
        <f ca="1">HLOOKUP(TODAY()-FW$3,$C$3:$FN$253,ROW()-2)</f>
        <v>548.79999999999995</v>
      </c>
      <c r="FX204" s="10">
        <f ca="1">SUM(FQ204:FW204)/7</f>
        <v>472.25714285714287</v>
      </c>
      <c r="FY204" s="10" t="b">
        <f ca="1">FW204=FZ204</f>
        <v>0</v>
      </c>
      <c r="FZ204" s="10">
        <f t="array" ref="FZ204">MAX(IF(ISNA(L204:FN204),"",L204:FN204))</f>
        <v>550</v>
      </c>
      <c r="GA204" s="52">
        <f ca="1">FX204/FZ204</f>
        <v>0.85864935064935066</v>
      </c>
      <c r="GB204" t="str">
        <f>D204</f>
        <v>USA</v>
      </c>
      <c r="GC204" t="str">
        <f>F204</f>
        <v>Arkansas</v>
      </c>
      <c r="GD204" s="10">
        <f>FZ204</f>
        <v>550</v>
      </c>
      <c r="GE204" s="10">
        <f ca="1">G204</f>
        <v>17375</v>
      </c>
      <c r="GF204">
        <f ca="1">IF(GA204&lt;$GF$2,$B204,0)</f>
        <v>0</v>
      </c>
      <c r="GG204">
        <f ca="1">IF(AND($GA204&gt;=$GF$2,$GA204&lt;$GG$2),$B204,0)</f>
        <v>0</v>
      </c>
      <c r="GH204">
        <f ca="1">IF(AND($GA204&gt;=$GG$2,$GA204&lt;$GH$2),$B204,0)</f>
        <v>0</v>
      </c>
      <c r="GI204">
        <f ca="1">IF(AND($GA204&gt;=$GH$2,$GA204&lt;$GI$2),$B204,0)</f>
        <v>3020000</v>
      </c>
      <c r="GJ204">
        <f ca="1">IF(GA204&gt;=$GI$2,B204,0)</f>
        <v>0</v>
      </c>
    </row>
    <row r="205" spans="1:192" ht="30" customHeight="1">
      <c r="A205">
        <f t="shared" si="110"/>
        <v>236</v>
      </c>
      <c r="B205" s="81">
        <f>VLOOKUP(F205,Countries!$D$5:$F$254,3,FALSE)</f>
        <v>5150000</v>
      </c>
      <c r="C205" s="86">
        <f ca="1">GA205</f>
        <v>0.86103233125354517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34</f>
        <v>South Carolina</v>
      </c>
      <c r="G205" s="81">
        <f ca="1">INDEX(_Inf_Data,MATCH($F205,_Inf_Country,0),MATCH(G$2,_Inf_Day,0))</f>
        <v>27897</v>
      </c>
      <c r="H205" s="81">
        <f ca="1">FX205</f>
        <v>910.80000000000007</v>
      </c>
      <c r="I205" s="100" t="str">
        <f>F205</f>
        <v>South Carolina</v>
      </c>
      <c r="J205" s="80">
        <f>INDEX(_Inf_Data,MATCH($F205,_Inf_Country,0),MATCH(J$3,_Inf_Day,0))</f>
        <v>0</v>
      </c>
      <c r="K205" s="80">
        <f>INDEX(_Inf_Data,MATCH($F205,_Inf_Country,0),MATCH(K$3,_Inf_Day,0))-INDEX(_Inf_Data,MATCH($F205,_Inf_Country,0),MATCH(J$3,_Inf_Day,0))*$D$2</f>
        <v>0</v>
      </c>
      <c r="L205" s="80" t="e">
        <f>(INDEX(_Inf_Data,MATCH($F205,_Inf_Country,0),MATCH(L$3,_Inf_Day,0))-INDEX(_Inf_Data,MATCH($F205,_Inf_Country,0),MATCH(L$3-1,_Inf_Day,0))*$D$2
+INDEX(_Inf_Data,MATCH($F205,_Inf_Country,0),MATCH(L$3-1,_Inf_Day,0))-INDEX(_Inf_Data,MATCH($F205,_Inf_Country,0),MATCH(L$3-2,_Inf_Day,0))*$D$2
+INDEX(_Inf_Data,MATCH($F205,_Inf_Country,0),MATCH(L$3-2,_Inf_Day,0))-INDEX(_Inf_Data,MATCH($F205,_Inf_Country,0),MATCH(L$3-3,_Inf_Day,0))*$D$2
+INDEX(_Inf_Data,MATCH($F205,_Inf_Country,0),MATCH(L$3-3,_Inf_Day,0))-INDEX(_Inf_Data,MATCH($F205,_Inf_Country,0),MATCH(L$3-4,_Inf_Day,0))*$D$2
+INDEX(_Inf_Data,MATCH($F205,_Inf_Country,0),MATCH(L$3-4,_Inf_Day,0))-INDEX(_Inf_Data,MATCH($F205,_Inf_Country,0),MATCH(L$3-5,_Inf_Day,0))*$D$2)/5</f>
        <v>#N/A</v>
      </c>
      <c r="M205" s="80" t="e">
        <f>(INDEX(_Inf_Data,MATCH($F205,_Inf_Country,0),MATCH(M$3,_Inf_Day,0))-INDEX(_Inf_Data,MATCH($F205,_Inf_Country,0),MATCH(M$3-1,_Inf_Day,0))*$D$2
+INDEX(_Inf_Data,MATCH($F205,_Inf_Country,0),MATCH(M$3-1,_Inf_Day,0))-INDEX(_Inf_Data,MATCH($F205,_Inf_Country,0),MATCH(M$3-2,_Inf_Day,0))*$D$2
+INDEX(_Inf_Data,MATCH($F205,_Inf_Country,0),MATCH(M$3-2,_Inf_Day,0))-INDEX(_Inf_Data,MATCH($F205,_Inf_Country,0),MATCH(M$3-3,_Inf_Day,0))*$D$2
+INDEX(_Inf_Data,MATCH($F205,_Inf_Country,0),MATCH(M$3-3,_Inf_Day,0))-INDEX(_Inf_Data,MATCH($F205,_Inf_Country,0),MATCH(M$3-4,_Inf_Day,0))*$D$2
+INDEX(_Inf_Data,MATCH($F205,_Inf_Country,0),MATCH(M$3-4,_Inf_Day,0))-INDEX(_Inf_Data,MATCH($F205,_Inf_Country,0),MATCH(M$3-5,_Inf_Day,0))*$D$2)/5</f>
        <v>#N/A</v>
      </c>
      <c r="N205" s="80" t="e">
        <f>(INDEX(_Inf_Data,MATCH($F205,_Inf_Country,0),MATCH(N$3,_Inf_Day,0))-INDEX(_Inf_Data,MATCH($F205,_Inf_Country,0),MATCH(N$3-1,_Inf_Day,0))*$D$2
+INDEX(_Inf_Data,MATCH($F205,_Inf_Country,0),MATCH(N$3-1,_Inf_Day,0))-INDEX(_Inf_Data,MATCH($F205,_Inf_Country,0),MATCH(N$3-2,_Inf_Day,0))*$D$2
+INDEX(_Inf_Data,MATCH($F205,_Inf_Country,0),MATCH(N$3-2,_Inf_Day,0))-INDEX(_Inf_Data,MATCH($F205,_Inf_Country,0),MATCH(N$3-3,_Inf_Day,0))*$D$2
+INDEX(_Inf_Data,MATCH($F205,_Inf_Country,0),MATCH(N$3-3,_Inf_Day,0))-INDEX(_Inf_Data,MATCH($F205,_Inf_Country,0),MATCH(N$3-4,_Inf_Day,0))*$D$2
+INDEX(_Inf_Data,MATCH($F205,_Inf_Country,0),MATCH(N$3-4,_Inf_Day,0))-INDEX(_Inf_Data,MATCH($F205,_Inf_Country,0),MATCH(N$3-5,_Inf_Day,0))*$D$2)/5</f>
        <v>#N/A</v>
      </c>
      <c r="O205" s="80">
        <f>(INDEX(_Inf_Data,MATCH($F205,_Inf_Country,0),MATCH(O$3,_Inf_Day,0))-INDEX(_Inf_Data,MATCH($F205,_Inf_Country,0),MATCH(O$3-1,_Inf_Day,0))*$D$2
+INDEX(_Inf_Data,MATCH($F205,_Inf_Country,0),MATCH(O$3-1,_Inf_Day,0))-INDEX(_Inf_Data,MATCH($F205,_Inf_Country,0),MATCH(O$3-2,_Inf_Day,0))*$D$2
+INDEX(_Inf_Data,MATCH($F205,_Inf_Country,0),MATCH(O$3-2,_Inf_Day,0))-INDEX(_Inf_Data,MATCH($F205,_Inf_Country,0),MATCH(O$3-3,_Inf_Day,0))*$D$2
+INDEX(_Inf_Data,MATCH($F205,_Inf_Country,0),MATCH(O$3-3,_Inf_Day,0))-INDEX(_Inf_Data,MATCH($F205,_Inf_Country,0),MATCH(O$3-4,_Inf_Day,0))*$D$2
+INDEX(_Inf_Data,MATCH($F205,_Inf_Country,0),MATCH(O$3-4,_Inf_Day,0))-INDEX(_Inf_Data,MATCH($F205,_Inf_Country,0),MATCH(O$3-5,_Inf_Day,0))*$D$2)/5</f>
        <v>0</v>
      </c>
      <c r="P205" s="80">
        <f>(INDEX(_Inf_Data,MATCH($F205,_Inf_Country,0),MATCH(P$3,_Inf_Day,0))-INDEX(_Inf_Data,MATCH($F205,_Inf_Country,0),MATCH(P$3-1,_Inf_Day,0))*$D$2
+INDEX(_Inf_Data,MATCH($F205,_Inf_Country,0),MATCH(P$3-1,_Inf_Day,0))-INDEX(_Inf_Data,MATCH($F205,_Inf_Country,0),MATCH(P$3-2,_Inf_Day,0))*$D$2
+INDEX(_Inf_Data,MATCH($F205,_Inf_Country,0),MATCH(P$3-2,_Inf_Day,0))-INDEX(_Inf_Data,MATCH($F205,_Inf_Country,0),MATCH(P$3-3,_Inf_Day,0))*$D$2
+INDEX(_Inf_Data,MATCH($F205,_Inf_Country,0),MATCH(P$3-3,_Inf_Day,0))-INDEX(_Inf_Data,MATCH($F205,_Inf_Country,0),MATCH(P$3-4,_Inf_Day,0))*$D$2
+INDEX(_Inf_Data,MATCH($F205,_Inf_Country,0),MATCH(P$3-4,_Inf_Day,0))-INDEX(_Inf_Data,MATCH($F205,_Inf_Country,0),MATCH(P$3-5,_Inf_Day,0))*$D$2)/5</f>
        <v>0</v>
      </c>
      <c r="Q205" s="80">
        <f>(INDEX(_Inf_Data,MATCH($F205,_Inf_Country,0),MATCH(Q$3,_Inf_Day,0))-INDEX(_Inf_Data,MATCH($F205,_Inf_Country,0),MATCH(Q$3-1,_Inf_Day,0))*$D$2
+INDEX(_Inf_Data,MATCH($F205,_Inf_Country,0),MATCH(Q$3-1,_Inf_Day,0))-INDEX(_Inf_Data,MATCH($F205,_Inf_Country,0),MATCH(Q$3-2,_Inf_Day,0))*$D$2
+INDEX(_Inf_Data,MATCH($F205,_Inf_Country,0),MATCH(Q$3-2,_Inf_Day,0))-INDEX(_Inf_Data,MATCH($F205,_Inf_Country,0),MATCH(Q$3-3,_Inf_Day,0))*$D$2
+INDEX(_Inf_Data,MATCH($F205,_Inf_Country,0),MATCH(Q$3-3,_Inf_Day,0))-INDEX(_Inf_Data,MATCH($F205,_Inf_Country,0),MATCH(Q$3-4,_Inf_Day,0))*$D$2
+INDEX(_Inf_Data,MATCH($F205,_Inf_Country,0),MATCH(Q$3-4,_Inf_Day,0))-INDEX(_Inf_Data,MATCH($F205,_Inf_Country,0),MATCH(Q$3-5,_Inf_Day,0))*$D$2)/5</f>
        <v>0</v>
      </c>
      <c r="R205" s="80">
        <f>(INDEX(_Inf_Data,MATCH($F205,_Inf_Country,0),MATCH(R$3,_Inf_Day,0))-INDEX(_Inf_Data,MATCH($F205,_Inf_Country,0),MATCH(R$3-1,_Inf_Day,0))*$D$2
+INDEX(_Inf_Data,MATCH($F205,_Inf_Country,0),MATCH(R$3-1,_Inf_Day,0))-INDEX(_Inf_Data,MATCH($F205,_Inf_Country,0),MATCH(R$3-2,_Inf_Day,0))*$D$2
+INDEX(_Inf_Data,MATCH($F205,_Inf_Country,0),MATCH(R$3-2,_Inf_Day,0))-INDEX(_Inf_Data,MATCH($F205,_Inf_Country,0),MATCH(R$3-3,_Inf_Day,0))*$D$2
+INDEX(_Inf_Data,MATCH($F205,_Inf_Country,0),MATCH(R$3-3,_Inf_Day,0))-INDEX(_Inf_Data,MATCH($F205,_Inf_Country,0),MATCH(R$3-4,_Inf_Day,0))*$D$2
+INDEX(_Inf_Data,MATCH($F205,_Inf_Country,0),MATCH(R$3-4,_Inf_Day,0))-INDEX(_Inf_Data,MATCH($F205,_Inf_Country,0),MATCH(R$3-5,_Inf_Day,0))*$D$2)/5</f>
        <v>0</v>
      </c>
      <c r="S205" s="80">
        <f>(INDEX(_Inf_Data,MATCH($F205,_Inf_Country,0),MATCH(S$3,_Inf_Day,0))-INDEX(_Inf_Data,MATCH($F205,_Inf_Country,0),MATCH(S$3-1,_Inf_Day,0))*$D$2
+INDEX(_Inf_Data,MATCH($F205,_Inf_Country,0),MATCH(S$3-1,_Inf_Day,0))-INDEX(_Inf_Data,MATCH($F205,_Inf_Country,0),MATCH(S$3-2,_Inf_Day,0))*$D$2
+INDEX(_Inf_Data,MATCH($F205,_Inf_Country,0),MATCH(S$3-2,_Inf_Day,0))-INDEX(_Inf_Data,MATCH($F205,_Inf_Country,0),MATCH(S$3-3,_Inf_Day,0))*$D$2
+INDEX(_Inf_Data,MATCH($F205,_Inf_Country,0),MATCH(S$3-3,_Inf_Day,0))-INDEX(_Inf_Data,MATCH($F205,_Inf_Country,0),MATCH(S$3-4,_Inf_Day,0))*$D$2
+INDEX(_Inf_Data,MATCH($F205,_Inf_Country,0),MATCH(S$3-4,_Inf_Day,0))-INDEX(_Inf_Data,MATCH($F205,_Inf_Country,0),MATCH(S$3-5,_Inf_Day,0))*$D$2)/5</f>
        <v>0</v>
      </c>
      <c r="T205" s="80">
        <f>(INDEX(_Inf_Data,MATCH($F205,_Inf_Country,0),MATCH(T$3,_Inf_Day,0))-INDEX(_Inf_Data,MATCH($F205,_Inf_Country,0),MATCH(T$3-1,_Inf_Day,0))*$D$2
+INDEX(_Inf_Data,MATCH($F205,_Inf_Country,0),MATCH(T$3-1,_Inf_Day,0))-INDEX(_Inf_Data,MATCH($F205,_Inf_Country,0),MATCH(T$3-2,_Inf_Day,0))*$D$2
+INDEX(_Inf_Data,MATCH($F205,_Inf_Country,0),MATCH(T$3-2,_Inf_Day,0))-INDEX(_Inf_Data,MATCH($F205,_Inf_Country,0),MATCH(T$3-3,_Inf_Day,0))*$D$2
+INDEX(_Inf_Data,MATCH($F205,_Inf_Country,0),MATCH(T$3-3,_Inf_Day,0))-INDEX(_Inf_Data,MATCH($F205,_Inf_Country,0),MATCH(T$3-4,_Inf_Day,0))*$D$2
+INDEX(_Inf_Data,MATCH($F205,_Inf_Country,0),MATCH(T$3-4,_Inf_Day,0))-INDEX(_Inf_Data,MATCH($F205,_Inf_Country,0),MATCH(T$3-5,_Inf_Day,0))*$D$2)/5</f>
        <v>0</v>
      </c>
      <c r="U205" s="80">
        <f>(INDEX(_Inf_Data,MATCH($F205,_Inf_Country,0),MATCH(U$3,_Inf_Day,0))-INDEX(_Inf_Data,MATCH($F205,_Inf_Country,0),MATCH(U$3-1,_Inf_Day,0))*$D$2
+INDEX(_Inf_Data,MATCH($F205,_Inf_Country,0),MATCH(U$3-1,_Inf_Day,0))-INDEX(_Inf_Data,MATCH($F205,_Inf_Country,0),MATCH(U$3-2,_Inf_Day,0))*$D$2
+INDEX(_Inf_Data,MATCH($F205,_Inf_Country,0),MATCH(U$3-2,_Inf_Day,0))-INDEX(_Inf_Data,MATCH($F205,_Inf_Country,0),MATCH(U$3-3,_Inf_Day,0))*$D$2
+INDEX(_Inf_Data,MATCH($F205,_Inf_Country,0),MATCH(U$3-3,_Inf_Day,0))-INDEX(_Inf_Data,MATCH($F205,_Inf_Country,0),MATCH(U$3-4,_Inf_Day,0))*$D$2
+INDEX(_Inf_Data,MATCH($F205,_Inf_Country,0),MATCH(U$3-4,_Inf_Day,0))-INDEX(_Inf_Data,MATCH($F205,_Inf_Country,0),MATCH(U$3-5,_Inf_Day,0))*$D$2)/5</f>
        <v>0</v>
      </c>
      <c r="V205" s="80">
        <f>(INDEX(_Inf_Data,MATCH($F205,_Inf_Country,0),MATCH(V$3,_Inf_Day,0))-INDEX(_Inf_Data,MATCH($F205,_Inf_Country,0),MATCH(V$3-1,_Inf_Day,0))*$D$2
+INDEX(_Inf_Data,MATCH($F205,_Inf_Country,0),MATCH(V$3-1,_Inf_Day,0))-INDEX(_Inf_Data,MATCH($F205,_Inf_Country,0),MATCH(V$3-2,_Inf_Day,0))*$D$2
+INDEX(_Inf_Data,MATCH($F205,_Inf_Country,0),MATCH(V$3-2,_Inf_Day,0))-INDEX(_Inf_Data,MATCH($F205,_Inf_Country,0),MATCH(V$3-3,_Inf_Day,0))*$D$2
+INDEX(_Inf_Data,MATCH($F205,_Inf_Country,0),MATCH(V$3-3,_Inf_Day,0))-INDEX(_Inf_Data,MATCH($F205,_Inf_Country,0),MATCH(V$3-4,_Inf_Day,0))*$D$2
+INDEX(_Inf_Data,MATCH($F205,_Inf_Country,0),MATCH(V$3-4,_Inf_Day,0))-INDEX(_Inf_Data,MATCH($F205,_Inf_Country,0),MATCH(V$3-5,_Inf_Day,0))*$D$2)/5</f>
        <v>0</v>
      </c>
      <c r="W205" s="80">
        <f>(INDEX(_Inf_Data,MATCH($F205,_Inf_Country,0),MATCH(W$3,_Inf_Day,0))-INDEX(_Inf_Data,MATCH($F205,_Inf_Country,0),MATCH(W$3-1,_Inf_Day,0))*$D$2
+INDEX(_Inf_Data,MATCH($F205,_Inf_Country,0),MATCH(W$3-1,_Inf_Day,0))-INDEX(_Inf_Data,MATCH($F205,_Inf_Country,0),MATCH(W$3-2,_Inf_Day,0))*$D$2
+INDEX(_Inf_Data,MATCH($F205,_Inf_Country,0),MATCH(W$3-2,_Inf_Day,0))-INDEX(_Inf_Data,MATCH($F205,_Inf_Country,0),MATCH(W$3-3,_Inf_Day,0))*$D$2
+INDEX(_Inf_Data,MATCH($F205,_Inf_Country,0),MATCH(W$3-3,_Inf_Day,0))-INDEX(_Inf_Data,MATCH($F205,_Inf_Country,0),MATCH(W$3-4,_Inf_Day,0))*$D$2
+INDEX(_Inf_Data,MATCH($F205,_Inf_Country,0),MATCH(W$3-4,_Inf_Day,0))-INDEX(_Inf_Data,MATCH($F205,_Inf_Country,0),MATCH(W$3-5,_Inf_Day,0))*$D$2)/5</f>
        <v>0</v>
      </c>
      <c r="X205" s="80">
        <f>(INDEX(_Inf_Data,MATCH($F205,_Inf_Country,0),MATCH(X$3,_Inf_Day,0))-INDEX(_Inf_Data,MATCH($F205,_Inf_Country,0),MATCH(X$3-1,_Inf_Day,0))*$D$2
+INDEX(_Inf_Data,MATCH($F205,_Inf_Country,0),MATCH(X$3-1,_Inf_Day,0))-INDEX(_Inf_Data,MATCH($F205,_Inf_Country,0),MATCH(X$3-2,_Inf_Day,0))*$D$2
+INDEX(_Inf_Data,MATCH($F205,_Inf_Country,0),MATCH(X$3-2,_Inf_Day,0))-INDEX(_Inf_Data,MATCH($F205,_Inf_Country,0),MATCH(X$3-3,_Inf_Day,0))*$D$2
+INDEX(_Inf_Data,MATCH($F205,_Inf_Country,0),MATCH(X$3-3,_Inf_Day,0))-INDEX(_Inf_Data,MATCH($F205,_Inf_Country,0),MATCH(X$3-4,_Inf_Day,0))*$D$2
+INDEX(_Inf_Data,MATCH($F205,_Inf_Country,0),MATCH(X$3-4,_Inf_Day,0))-INDEX(_Inf_Data,MATCH($F205,_Inf_Country,0),MATCH(X$3-5,_Inf_Day,0))*$D$2)/5</f>
        <v>0</v>
      </c>
      <c r="Y205" s="80">
        <f>(INDEX(_Inf_Data,MATCH($F205,_Inf_Country,0),MATCH(Y$3,_Inf_Day,0))-INDEX(_Inf_Data,MATCH($F205,_Inf_Country,0),MATCH(Y$3-1,_Inf_Day,0))*$D$2
+INDEX(_Inf_Data,MATCH($F205,_Inf_Country,0),MATCH(Y$3-1,_Inf_Day,0))-INDEX(_Inf_Data,MATCH($F205,_Inf_Country,0),MATCH(Y$3-2,_Inf_Day,0))*$D$2
+INDEX(_Inf_Data,MATCH($F205,_Inf_Country,0),MATCH(Y$3-2,_Inf_Day,0))-INDEX(_Inf_Data,MATCH($F205,_Inf_Country,0),MATCH(Y$3-3,_Inf_Day,0))*$D$2
+INDEX(_Inf_Data,MATCH($F205,_Inf_Country,0),MATCH(Y$3-3,_Inf_Day,0))-INDEX(_Inf_Data,MATCH($F205,_Inf_Country,0),MATCH(Y$3-4,_Inf_Day,0))*$D$2
+INDEX(_Inf_Data,MATCH($F205,_Inf_Country,0),MATCH(Y$3-4,_Inf_Day,0))-INDEX(_Inf_Data,MATCH($F205,_Inf_Country,0),MATCH(Y$3-5,_Inf_Day,0))*$D$2)/5</f>
        <v>0</v>
      </c>
      <c r="Z205" s="80">
        <f>(INDEX(_Inf_Data,MATCH($F205,_Inf_Country,0),MATCH(Z$3,_Inf_Day,0))-INDEX(_Inf_Data,MATCH($F205,_Inf_Country,0),MATCH(Z$3-1,_Inf_Day,0))*$D$2
+INDEX(_Inf_Data,MATCH($F205,_Inf_Country,0),MATCH(Z$3-1,_Inf_Day,0))-INDEX(_Inf_Data,MATCH($F205,_Inf_Country,0),MATCH(Z$3-2,_Inf_Day,0))*$D$2
+INDEX(_Inf_Data,MATCH($F205,_Inf_Country,0),MATCH(Z$3-2,_Inf_Day,0))-INDEX(_Inf_Data,MATCH($F205,_Inf_Country,0),MATCH(Z$3-3,_Inf_Day,0))*$D$2
+INDEX(_Inf_Data,MATCH($F205,_Inf_Country,0),MATCH(Z$3-3,_Inf_Day,0))-INDEX(_Inf_Data,MATCH($F205,_Inf_Country,0),MATCH(Z$3-4,_Inf_Day,0))*$D$2
+INDEX(_Inf_Data,MATCH($F205,_Inf_Country,0),MATCH(Z$3-4,_Inf_Day,0))-INDEX(_Inf_Data,MATCH($F205,_Inf_Country,0),MATCH(Z$3-5,_Inf_Day,0))*$D$2)/5</f>
        <v>0</v>
      </c>
      <c r="AA205" s="80">
        <f>(INDEX(_Inf_Data,MATCH($F205,_Inf_Country,0),MATCH(AA$3,_Inf_Day,0))-INDEX(_Inf_Data,MATCH($F205,_Inf_Country,0),MATCH(AA$3-1,_Inf_Day,0))*$D$2
+INDEX(_Inf_Data,MATCH($F205,_Inf_Country,0),MATCH(AA$3-1,_Inf_Day,0))-INDEX(_Inf_Data,MATCH($F205,_Inf_Country,0),MATCH(AA$3-2,_Inf_Day,0))*$D$2
+INDEX(_Inf_Data,MATCH($F205,_Inf_Country,0),MATCH(AA$3-2,_Inf_Day,0))-INDEX(_Inf_Data,MATCH($F205,_Inf_Country,0),MATCH(AA$3-3,_Inf_Day,0))*$D$2
+INDEX(_Inf_Data,MATCH($F205,_Inf_Country,0),MATCH(AA$3-3,_Inf_Day,0))-INDEX(_Inf_Data,MATCH($F205,_Inf_Country,0),MATCH(AA$3-4,_Inf_Day,0))*$D$2
+INDEX(_Inf_Data,MATCH($F205,_Inf_Country,0),MATCH(AA$3-4,_Inf_Day,0))-INDEX(_Inf_Data,MATCH($F205,_Inf_Country,0),MATCH(AA$3-5,_Inf_Day,0))*$D$2)/5</f>
        <v>0</v>
      </c>
      <c r="AB205" s="80">
        <f>(INDEX(_Inf_Data,MATCH($F205,_Inf_Country,0),MATCH(AB$3,_Inf_Day,0))-INDEX(_Inf_Data,MATCH($F205,_Inf_Country,0),MATCH(AB$3-1,_Inf_Day,0))*$D$2
+INDEX(_Inf_Data,MATCH($F205,_Inf_Country,0),MATCH(AB$3-1,_Inf_Day,0))-INDEX(_Inf_Data,MATCH($F205,_Inf_Country,0),MATCH(AB$3-2,_Inf_Day,0))*$D$2
+INDEX(_Inf_Data,MATCH($F205,_Inf_Country,0),MATCH(AB$3-2,_Inf_Day,0))-INDEX(_Inf_Data,MATCH($F205,_Inf_Country,0),MATCH(AB$3-3,_Inf_Day,0))*$D$2
+INDEX(_Inf_Data,MATCH($F205,_Inf_Country,0),MATCH(AB$3-3,_Inf_Day,0))-INDEX(_Inf_Data,MATCH($F205,_Inf_Country,0),MATCH(AB$3-4,_Inf_Day,0))*$D$2
+INDEX(_Inf_Data,MATCH($F205,_Inf_Country,0),MATCH(AB$3-4,_Inf_Day,0))-INDEX(_Inf_Data,MATCH($F205,_Inf_Country,0),MATCH(AB$3-5,_Inf_Day,0))*$D$2)/5</f>
        <v>0</v>
      </c>
      <c r="AC205" s="80">
        <f>(INDEX(_Inf_Data,MATCH($F205,_Inf_Country,0),MATCH(AC$3,_Inf_Day,0))-INDEX(_Inf_Data,MATCH($F205,_Inf_Country,0),MATCH(AC$3-1,_Inf_Day,0))*$D$2
+INDEX(_Inf_Data,MATCH($F205,_Inf_Country,0),MATCH(AC$3-1,_Inf_Day,0))-INDEX(_Inf_Data,MATCH($F205,_Inf_Country,0),MATCH(AC$3-2,_Inf_Day,0))*$D$2
+INDEX(_Inf_Data,MATCH($F205,_Inf_Country,0),MATCH(AC$3-2,_Inf_Day,0))-INDEX(_Inf_Data,MATCH($F205,_Inf_Country,0),MATCH(AC$3-3,_Inf_Day,0))*$D$2
+INDEX(_Inf_Data,MATCH($F205,_Inf_Country,0),MATCH(AC$3-3,_Inf_Day,0))-INDEX(_Inf_Data,MATCH($F205,_Inf_Country,0),MATCH(AC$3-4,_Inf_Day,0))*$D$2
+INDEX(_Inf_Data,MATCH($F205,_Inf_Country,0),MATCH(AC$3-4,_Inf_Day,0))-INDEX(_Inf_Data,MATCH($F205,_Inf_Country,0),MATCH(AC$3-5,_Inf_Day,0))*$D$2)/5</f>
        <v>0</v>
      </c>
      <c r="AD205" s="80">
        <f>(INDEX(_Inf_Data,MATCH($F205,_Inf_Country,0),MATCH(AD$3,_Inf_Day,0))-INDEX(_Inf_Data,MATCH($F205,_Inf_Country,0),MATCH(AD$3-1,_Inf_Day,0))*$D$2
+INDEX(_Inf_Data,MATCH($F205,_Inf_Country,0),MATCH(AD$3-1,_Inf_Day,0))-INDEX(_Inf_Data,MATCH($F205,_Inf_Country,0),MATCH(AD$3-2,_Inf_Day,0))*$D$2
+INDEX(_Inf_Data,MATCH($F205,_Inf_Country,0),MATCH(AD$3-2,_Inf_Day,0))-INDEX(_Inf_Data,MATCH($F205,_Inf_Country,0),MATCH(AD$3-3,_Inf_Day,0))*$D$2
+INDEX(_Inf_Data,MATCH($F205,_Inf_Country,0),MATCH(AD$3-3,_Inf_Day,0))-INDEX(_Inf_Data,MATCH($F205,_Inf_Country,0),MATCH(AD$3-4,_Inf_Day,0))*$D$2
+INDEX(_Inf_Data,MATCH($F205,_Inf_Country,0),MATCH(AD$3-4,_Inf_Day,0))-INDEX(_Inf_Data,MATCH($F205,_Inf_Country,0),MATCH(AD$3-5,_Inf_Day,0))*$D$2)/5</f>
        <v>0</v>
      </c>
      <c r="AE205" s="80">
        <f>(INDEX(_Inf_Data,MATCH($F205,_Inf_Country,0),MATCH(AE$3,_Inf_Day,0))-INDEX(_Inf_Data,MATCH($F205,_Inf_Country,0),MATCH(AE$3-1,_Inf_Day,0))*$D$2
+INDEX(_Inf_Data,MATCH($F205,_Inf_Country,0),MATCH(AE$3-1,_Inf_Day,0))-INDEX(_Inf_Data,MATCH($F205,_Inf_Country,0),MATCH(AE$3-2,_Inf_Day,0))*$D$2
+INDEX(_Inf_Data,MATCH($F205,_Inf_Country,0),MATCH(AE$3-2,_Inf_Day,0))-INDEX(_Inf_Data,MATCH($F205,_Inf_Country,0),MATCH(AE$3-3,_Inf_Day,0))*$D$2
+INDEX(_Inf_Data,MATCH($F205,_Inf_Country,0),MATCH(AE$3-3,_Inf_Day,0))-INDEX(_Inf_Data,MATCH($F205,_Inf_Country,0),MATCH(AE$3-4,_Inf_Day,0))*$D$2
+INDEX(_Inf_Data,MATCH($F205,_Inf_Country,0),MATCH(AE$3-4,_Inf_Day,0))-INDEX(_Inf_Data,MATCH($F205,_Inf_Country,0),MATCH(AE$3-5,_Inf_Day,0))*$D$2)/5</f>
        <v>0</v>
      </c>
      <c r="AF205" s="80">
        <f>(INDEX(_Inf_Data,MATCH($F205,_Inf_Country,0),MATCH(AF$3,_Inf_Day,0))-INDEX(_Inf_Data,MATCH($F205,_Inf_Country,0),MATCH(AF$3-1,_Inf_Day,0))*$D$2
+INDEX(_Inf_Data,MATCH($F205,_Inf_Country,0),MATCH(AF$3-1,_Inf_Day,0))-INDEX(_Inf_Data,MATCH($F205,_Inf_Country,0),MATCH(AF$3-2,_Inf_Day,0))*$D$2
+INDEX(_Inf_Data,MATCH($F205,_Inf_Country,0),MATCH(AF$3-2,_Inf_Day,0))-INDEX(_Inf_Data,MATCH($F205,_Inf_Country,0),MATCH(AF$3-3,_Inf_Day,0))*$D$2
+INDEX(_Inf_Data,MATCH($F205,_Inf_Country,0),MATCH(AF$3-3,_Inf_Day,0))-INDEX(_Inf_Data,MATCH($F205,_Inf_Country,0),MATCH(AF$3-4,_Inf_Day,0))*$D$2
+INDEX(_Inf_Data,MATCH($F205,_Inf_Country,0),MATCH(AF$3-4,_Inf_Day,0))-INDEX(_Inf_Data,MATCH($F205,_Inf_Country,0),MATCH(AF$3-5,_Inf_Day,0))*$D$2)/5</f>
        <v>0</v>
      </c>
      <c r="AG205" s="80">
        <f>(INDEX(_Inf_Data,MATCH($F205,_Inf_Country,0),MATCH(AG$3,_Inf_Day,0))-INDEX(_Inf_Data,MATCH($F205,_Inf_Country,0),MATCH(AG$3-1,_Inf_Day,0))*$D$2
+INDEX(_Inf_Data,MATCH($F205,_Inf_Country,0),MATCH(AG$3-1,_Inf_Day,0))-INDEX(_Inf_Data,MATCH($F205,_Inf_Country,0),MATCH(AG$3-2,_Inf_Day,0))*$D$2
+INDEX(_Inf_Data,MATCH($F205,_Inf_Country,0),MATCH(AG$3-2,_Inf_Day,0))-INDEX(_Inf_Data,MATCH($F205,_Inf_Country,0),MATCH(AG$3-3,_Inf_Day,0))*$D$2
+INDEX(_Inf_Data,MATCH($F205,_Inf_Country,0),MATCH(AG$3-3,_Inf_Day,0))-INDEX(_Inf_Data,MATCH($F205,_Inf_Country,0),MATCH(AG$3-4,_Inf_Day,0))*$D$2
+INDEX(_Inf_Data,MATCH($F205,_Inf_Country,0),MATCH(AG$3-4,_Inf_Day,0))-INDEX(_Inf_Data,MATCH($F205,_Inf_Country,0),MATCH(AG$3-5,_Inf_Day,0))*$D$2)/5</f>
        <v>0</v>
      </c>
      <c r="AH205" s="80">
        <f>(INDEX(_Inf_Data,MATCH($F205,_Inf_Country,0),MATCH(AH$3,_Inf_Day,0))-INDEX(_Inf_Data,MATCH($F205,_Inf_Country,0),MATCH(AH$3-1,_Inf_Day,0))*$D$2
+INDEX(_Inf_Data,MATCH($F205,_Inf_Country,0),MATCH(AH$3-1,_Inf_Day,0))-INDEX(_Inf_Data,MATCH($F205,_Inf_Country,0),MATCH(AH$3-2,_Inf_Day,0))*$D$2
+INDEX(_Inf_Data,MATCH($F205,_Inf_Country,0),MATCH(AH$3-2,_Inf_Day,0))-INDEX(_Inf_Data,MATCH($F205,_Inf_Country,0),MATCH(AH$3-3,_Inf_Day,0))*$D$2
+INDEX(_Inf_Data,MATCH($F205,_Inf_Country,0),MATCH(AH$3-3,_Inf_Day,0))-INDEX(_Inf_Data,MATCH($F205,_Inf_Country,0),MATCH(AH$3-4,_Inf_Day,0))*$D$2
+INDEX(_Inf_Data,MATCH($F205,_Inf_Country,0),MATCH(AH$3-4,_Inf_Day,0))-INDEX(_Inf_Data,MATCH($F205,_Inf_Country,0),MATCH(AH$3-5,_Inf_Day,0))*$D$2)/5</f>
        <v>0</v>
      </c>
      <c r="AI205" s="80">
        <f>(INDEX(_Inf_Data,MATCH($F205,_Inf_Country,0),MATCH(AI$3,_Inf_Day,0))-INDEX(_Inf_Data,MATCH($F205,_Inf_Country,0),MATCH(AI$3-1,_Inf_Day,0))*$D$2
+INDEX(_Inf_Data,MATCH($F205,_Inf_Country,0),MATCH(AI$3-1,_Inf_Day,0))-INDEX(_Inf_Data,MATCH($F205,_Inf_Country,0),MATCH(AI$3-2,_Inf_Day,0))*$D$2
+INDEX(_Inf_Data,MATCH($F205,_Inf_Country,0),MATCH(AI$3-2,_Inf_Day,0))-INDEX(_Inf_Data,MATCH($F205,_Inf_Country,0),MATCH(AI$3-3,_Inf_Day,0))*$D$2
+INDEX(_Inf_Data,MATCH($F205,_Inf_Country,0),MATCH(AI$3-3,_Inf_Day,0))-INDEX(_Inf_Data,MATCH($F205,_Inf_Country,0),MATCH(AI$3-4,_Inf_Day,0))*$D$2
+INDEX(_Inf_Data,MATCH($F205,_Inf_Country,0),MATCH(AI$3-4,_Inf_Day,0))-INDEX(_Inf_Data,MATCH($F205,_Inf_Country,0),MATCH(AI$3-5,_Inf_Day,0))*$D$2)/5</f>
        <v>0</v>
      </c>
      <c r="AJ205" s="80">
        <f>(INDEX(_Inf_Data,MATCH($F205,_Inf_Country,0),MATCH(AJ$3,_Inf_Day,0))-INDEX(_Inf_Data,MATCH($F205,_Inf_Country,0),MATCH(AJ$3-1,_Inf_Day,0))*$D$2
+INDEX(_Inf_Data,MATCH($F205,_Inf_Country,0),MATCH(AJ$3-1,_Inf_Day,0))-INDEX(_Inf_Data,MATCH($F205,_Inf_Country,0),MATCH(AJ$3-2,_Inf_Day,0))*$D$2
+INDEX(_Inf_Data,MATCH($F205,_Inf_Country,0),MATCH(AJ$3-2,_Inf_Day,0))-INDEX(_Inf_Data,MATCH($F205,_Inf_Country,0),MATCH(AJ$3-3,_Inf_Day,0))*$D$2
+INDEX(_Inf_Data,MATCH($F205,_Inf_Country,0),MATCH(AJ$3-3,_Inf_Day,0))-INDEX(_Inf_Data,MATCH($F205,_Inf_Country,0),MATCH(AJ$3-4,_Inf_Day,0))*$D$2
+INDEX(_Inf_Data,MATCH($F205,_Inf_Country,0),MATCH(AJ$3-4,_Inf_Day,0))-INDEX(_Inf_Data,MATCH($F205,_Inf_Country,0),MATCH(AJ$3-5,_Inf_Day,0))*$D$2)/5</f>
        <v>0</v>
      </c>
      <c r="AK205" s="80">
        <f>(INDEX(_Inf_Data,MATCH($F205,_Inf_Country,0),MATCH(AK$3,_Inf_Day,0))-INDEX(_Inf_Data,MATCH($F205,_Inf_Country,0),MATCH(AK$3-1,_Inf_Day,0))*$D$2
+INDEX(_Inf_Data,MATCH($F205,_Inf_Country,0),MATCH(AK$3-1,_Inf_Day,0))-INDEX(_Inf_Data,MATCH($F205,_Inf_Country,0),MATCH(AK$3-2,_Inf_Day,0))*$D$2
+INDEX(_Inf_Data,MATCH($F205,_Inf_Country,0),MATCH(AK$3-2,_Inf_Day,0))-INDEX(_Inf_Data,MATCH($F205,_Inf_Country,0),MATCH(AK$3-3,_Inf_Day,0))*$D$2
+INDEX(_Inf_Data,MATCH($F205,_Inf_Country,0),MATCH(AK$3-3,_Inf_Day,0))-INDEX(_Inf_Data,MATCH($F205,_Inf_Country,0),MATCH(AK$3-4,_Inf_Day,0))*$D$2
+INDEX(_Inf_Data,MATCH($F205,_Inf_Country,0),MATCH(AK$3-4,_Inf_Day,0))-INDEX(_Inf_Data,MATCH($F205,_Inf_Country,0),MATCH(AK$3-5,_Inf_Day,0))*$D$2)/5</f>
        <v>0</v>
      </c>
      <c r="AL205" s="80">
        <f>(INDEX(_Inf_Data,MATCH($F205,_Inf_Country,0),MATCH(AL$3,_Inf_Day,0))-INDEX(_Inf_Data,MATCH($F205,_Inf_Country,0),MATCH(AL$3-1,_Inf_Day,0))*$D$2
+INDEX(_Inf_Data,MATCH($F205,_Inf_Country,0),MATCH(AL$3-1,_Inf_Day,0))-INDEX(_Inf_Data,MATCH($F205,_Inf_Country,0),MATCH(AL$3-2,_Inf_Day,0))*$D$2
+INDEX(_Inf_Data,MATCH($F205,_Inf_Country,0),MATCH(AL$3-2,_Inf_Day,0))-INDEX(_Inf_Data,MATCH($F205,_Inf_Country,0),MATCH(AL$3-3,_Inf_Day,0))*$D$2
+INDEX(_Inf_Data,MATCH($F205,_Inf_Country,0),MATCH(AL$3-3,_Inf_Day,0))-INDEX(_Inf_Data,MATCH($F205,_Inf_Country,0),MATCH(AL$3-4,_Inf_Day,0))*$D$2
+INDEX(_Inf_Data,MATCH($F205,_Inf_Country,0),MATCH(AL$3-4,_Inf_Day,0))-INDEX(_Inf_Data,MATCH($F205,_Inf_Country,0),MATCH(AL$3-5,_Inf_Day,0))*$D$2)/5</f>
        <v>0</v>
      </c>
      <c r="AM205" s="80">
        <f>(INDEX(_Inf_Data,MATCH($F205,_Inf_Country,0),MATCH(AM$3,_Inf_Day,0))-INDEX(_Inf_Data,MATCH($F205,_Inf_Country,0),MATCH(AM$3-1,_Inf_Day,0))*$D$2
+INDEX(_Inf_Data,MATCH($F205,_Inf_Country,0),MATCH(AM$3-1,_Inf_Day,0))-INDEX(_Inf_Data,MATCH($F205,_Inf_Country,0),MATCH(AM$3-2,_Inf_Day,0))*$D$2
+INDEX(_Inf_Data,MATCH($F205,_Inf_Country,0),MATCH(AM$3-2,_Inf_Day,0))-INDEX(_Inf_Data,MATCH($F205,_Inf_Country,0),MATCH(AM$3-3,_Inf_Day,0))*$D$2
+INDEX(_Inf_Data,MATCH($F205,_Inf_Country,0),MATCH(AM$3-3,_Inf_Day,0))-INDEX(_Inf_Data,MATCH($F205,_Inf_Country,0),MATCH(AM$3-4,_Inf_Day,0))*$D$2
+INDEX(_Inf_Data,MATCH($F205,_Inf_Country,0),MATCH(AM$3-4,_Inf_Day,0))-INDEX(_Inf_Data,MATCH($F205,_Inf_Country,0),MATCH(AM$3-5,_Inf_Day,0))*$D$2)/5</f>
        <v>0</v>
      </c>
      <c r="AN205" s="80">
        <f>(INDEX(_Inf_Data,MATCH($F205,_Inf_Country,0),MATCH(AN$3,_Inf_Day,0))-INDEX(_Inf_Data,MATCH($F205,_Inf_Country,0),MATCH(AN$3-1,_Inf_Day,0))*$D$2
+INDEX(_Inf_Data,MATCH($F205,_Inf_Country,0),MATCH(AN$3-1,_Inf_Day,0))-INDEX(_Inf_Data,MATCH($F205,_Inf_Country,0),MATCH(AN$3-2,_Inf_Day,0))*$D$2
+INDEX(_Inf_Data,MATCH($F205,_Inf_Country,0),MATCH(AN$3-2,_Inf_Day,0))-INDEX(_Inf_Data,MATCH($F205,_Inf_Country,0),MATCH(AN$3-3,_Inf_Day,0))*$D$2
+INDEX(_Inf_Data,MATCH($F205,_Inf_Country,0),MATCH(AN$3-3,_Inf_Day,0))-INDEX(_Inf_Data,MATCH($F205,_Inf_Country,0),MATCH(AN$3-4,_Inf_Day,0))*$D$2
+INDEX(_Inf_Data,MATCH($F205,_Inf_Country,0),MATCH(AN$3-4,_Inf_Day,0))-INDEX(_Inf_Data,MATCH($F205,_Inf_Country,0),MATCH(AN$3-5,_Inf_Day,0))*$D$2)/5</f>
        <v>0</v>
      </c>
      <c r="AO205" s="80">
        <f>(INDEX(_Inf_Data,MATCH($F205,_Inf_Country,0),MATCH(AO$3,_Inf_Day,0))-INDEX(_Inf_Data,MATCH($F205,_Inf_Country,0),MATCH(AO$3-1,_Inf_Day,0))*$D$2
+INDEX(_Inf_Data,MATCH($F205,_Inf_Country,0),MATCH(AO$3-1,_Inf_Day,0))-INDEX(_Inf_Data,MATCH($F205,_Inf_Country,0),MATCH(AO$3-2,_Inf_Day,0))*$D$2
+INDEX(_Inf_Data,MATCH($F205,_Inf_Country,0),MATCH(AO$3-2,_Inf_Day,0))-INDEX(_Inf_Data,MATCH($F205,_Inf_Country,0),MATCH(AO$3-3,_Inf_Day,0))*$D$2
+INDEX(_Inf_Data,MATCH($F205,_Inf_Country,0),MATCH(AO$3-3,_Inf_Day,0))-INDEX(_Inf_Data,MATCH($F205,_Inf_Country,0),MATCH(AO$3-4,_Inf_Day,0))*$D$2
+INDEX(_Inf_Data,MATCH($F205,_Inf_Country,0),MATCH(AO$3-4,_Inf_Day,0))-INDEX(_Inf_Data,MATCH($F205,_Inf_Country,0),MATCH(AO$3-5,_Inf_Day,0))*$D$2)/5</f>
        <v>0</v>
      </c>
      <c r="AP205" s="80">
        <f>(INDEX(_Inf_Data,MATCH($F205,_Inf_Country,0),MATCH(AP$3,_Inf_Day,0))-INDEX(_Inf_Data,MATCH($F205,_Inf_Country,0),MATCH(AP$3-1,_Inf_Day,0))*$D$2
+INDEX(_Inf_Data,MATCH($F205,_Inf_Country,0),MATCH(AP$3-1,_Inf_Day,0))-INDEX(_Inf_Data,MATCH($F205,_Inf_Country,0),MATCH(AP$3-2,_Inf_Day,0))*$D$2
+INDEX(_Inf_Data,MATCH($F205,_Inf_Country,0),MATCH(AP$3-2,_Inf_Day,0))-INDEX(_Inf_Data,MATCH($F205,_Inf_Country,0),MATCH(AP$3-3,_Inf_Day,0))*$D$2
+INDEX(_Inf_Data,MATCH($F205,_Inf_Country,0),MATCH(AP$3-3,_Inf_Day,0))-INDEX(_Inf_Data,MATCH($F205,_Inf_Country,0),MATCH(AP$3-4,_Inf_Day,0))*$D$2
+INDEX(_Inf_Data,MATCH($F205,_Inf_Country,0),MATCH(AP$3-4,_Inf_Day,0))-INDEX(_Inf_Data,MATCH($F205,_Inf_Country,0),MATCH(AP$3-5,_Inf_Day,0))*$D$2)/5</f>
        <v>0</v>
      </c>
      <c r="AQ205" s="80">
        <f>(INDEX(_Inf_Data,MATCH($F205,_Inf_Country,0),MATCH(AQ$3,_Inf_Day,0))-INDEX(_Inf_Data,MATCH($F205,_Inf_Country,0),MATCH(AQ$3-1,_Inf_Day,0))*$D$2
+INDEX(_Inf_Data,MATCH($F205,_Inf_Country,0),MATCH(AQ$3-1,_Inf_Day,0))-INDEX(_Inf_Data,MATCH($F205,_Inf_Country,0),MATCH(AQ$3-2,_Inf_Day,0))*$D$2
+INDEX(_Inf_Data,MATCH($F205,_Inf_Country,0),MATCH(AQ$3-2,_Inf_Day,0))-INDEX(_Inf_Data,MATCH($F205,_Inf_Country,0),MATCH(AQ$3-3,_Inf_Day,0))*$D$2
+INDEX(_Inf_Data,MATCH($F205,_Inf_Country,0),MATCH(AQ$3-3,_Inf_Day,0))-INDEX(_Inf_Data,MATCH($F205,_Inf_Country,0),MATCH(AQ$3-4,_Inf_Day,0))*$D$2
+INDEX(_Inf_Data,MATCH($F205,_Inf_Country,0),MATCH(AQ$3-4,_Inf_Day,0))-INDEX(_Inf_Data,MATCH($F205,_Inf_Country,0),MATCH(AQ$3-5,_Inf_Day,0))*$D$2)/5</f>
        <v>0</v>
      </c>
      <c r="AR205" s="80">
        <f>(INDEX(_Inf_Data,MATCH($F205,_Inf_Country,0),MATCH(AR$3,_Inf_Day,0))-INDEX(_Inf_Data,MATCH($F205,_Inf_Country,0),MATCH(AR$3-1,_Inf_Day,0))*$D$2
+INDEX(_Inf_Data,MATCH($F205,_Inf_Country,0),MATCH(AR$3-1,_Inf_Day,0))-INDEX(_Inf_Data,MATCH($F205,_Inf_Country,0),MATCH(AR$3-2,_Inf_Day,0))*$D$2
+INDEX(_Inf_Data,MATCH($F205,_Inf_Country,0),MATCH(AR$3-2,_Inf_Day,0))-INDEX(_Inf_Data,MATCH($F205,_Inf_Country,0),MATCH(AR$3-3,_Inf_Day,0))*$D$2
+INDEX(_Inf_Data,MATCH($F205,_Inf_Country,0),MATCH(AR$3-3,_Inf_Day,0))-INDEX(_Inf_Data,MATCH($F205,_Inf_Country,0),MATCH(AR$3-4,_Inf_Day,0))*$D$2
+INDEX(_Inf_Data,MATCH($F205,_Inf_Country,0),MATCH(AR$3-4,_Inf_Day,0))-INDEX(_Inf_Data,MATCH($F205,_Inf_Country,0),MATCH(AR$3-5,_Inf_Day,0))*$D$2)/5</f>
        <v>0</v>
      </c>
      <c r="AS205" s="80">
        <f>(INDEX(_Inf_Data,MATCH($F205,_Inf_Country,0),MATCH(AS$3,_Inf_Day,0))-INDEX(_Inf_Data,MATCH($F205,_Inf_Country,0),MATCH(AS$3-1,_Inf_Day,0))*$D$2
+INDEX(_Inf_Data,MATCH($F205,_Inf_Country,0),MATCH(AS$3-1,_Inf_Day,0))-INDEX(_Inf_Data,MATCH($F205,_Inf_Country,0),MATCH(AS$3-2,_Inf_Day,0))*$D$2
+INDEX(_Inf_Data,MATCH($F205,_Inf_Country,0),MATCH(AS$3-2,_Inf_Day,0))-INDEX(_Inf_Data,MATCH($F205,_Inf_Country,0),MATCH(AS$3-3,_Inf_Day,0))*$D$2
+INDEX(_Inf_Data,MATCH($F205,_Inf_Country,0),MATCH(AS$3-3,_Inf_Day,0))-INDEX(_Inf_Data,MATCH($F205,_Inf_Country,0),MATCH(AS$3-4,_Inf_Day,0))*$D$2
+INDEX(_Inf_Data,MATCH($F205,_Inf_Country,0),MATCH(AS$3-4,_Inf_Day,0))-INDEX(_Inf_Data,MATCH($F205,_Inf_Country,0),MATCH(AS$3-5,_Inf_Day,0))*$D$2)/5</f>
        <v>0</v>
      </c>
      <c r="AT205" s="80">
        <f>(INDEX(_Inf_Data,MATCH($F205,_Inf_Country,0),MATCH(AT$3,_Inf_Day,0))-INDEX(_Inf_Data,MATCH($F205,_Inf_Country,0),MATCH(AT$3-1,_Inf_Day,0))*$D$2
+INDEX(_Inf_Data,MATCH($F205,_Inf_Country,0),MATCH(AT$3-1,_Inf_Day,0))-INDEX(_Inf_Data,MATCH($F205,_Inf_Country,0),MATCH(AT$3-2,_Inf_Day,0))*$D$2
+INDEX(_Inf_Data,MATCH($F205,_Inf_Country,0),MATCH(AT$3-2,_Inf_Day,0))-INDEX(_Inf_Data,MATCH($F205,_Inf_Country,0),MATCH(AT$3-3,_Inf_Day,0))*$D$2
+INDEX(_Inf_Data,MATCH($F205,_Inf_Country,0),MATCH(AT$3-3,_Inf_Day,0))-INDEX(_Inf_Data,MATCH($F205,_Inf_Country,0),MATCH(AT$3-4,_Inf_Day,0))*$D$2
+INDEX(_Inf_Data,MATCH($F205,_Inf_Country,0),MATCH(AT$3-4,_Inf_Day,0))-INDEX(_Inf_Data,MATCH($F205,_Inf_Country,0),MATCH(AT$3-5,_Inf_Day,0))*$D$2)/5</f>
        <v>0</v>
      </c>
      <c r="AU205" s="80">
        <f>(INDEX(_Inf_Data,MATCH($F205,_Inf_Country,0),MATCH(AU$3,_Inf_Day,0))-INDEX(_Inf_Data,MATCH($F205,_Inf_Country,0),MATCH(AU$3-1,_Inf_Day,0))*$D$2
+INDEX(_Inf_Data,MATCH($F205,_Inf_Country,0),MATCH(AU$3-1,_Inf_Day,0))-INDEX(_Inf_Data,MATCH($F205,_Inf_Country,0),MATCH(AU$3-2,_Inf_Day,0))*$D$2
+INDEX(_Inf_Data,MATCH($F205,_Inf_Country,0),MATCH(AU$3-2,_Inf_Day,0))-INDEX(_Inf_Data,MATCH($F205,_Inf_Country,0),MATCH(AU$3-3,_Inf_Day,0))*$D$2
+INDEX(_Inf_Data,MATCH($F205,_Inf_Country,0),MATCH(AU$3-3,_Inf_Day,0))-INDEX(_Inf_Data,MATCH($F205,_Inf_Country,0),MATCH(AU$3-4,_Inf_Day,0))*$D$2
+INDEX(_Inf_Data,MATCH($F205,_Inf_Country,0),MATCH(AU$3-4,_Inf_Day,0))-INDEX(_Inf_Data,MATCH($F205,_Inf_Country,0),MATCH(AU$3-5,_Inf_Day,0))*$D$2)/5</f>
        <v>0</v>
      </c>
      <c r="AV205" s="80">
        <f>(INDEX(_Inf_Data,MATCH($F205,_Inf_Country,0),MATCH(AV$3,_Inf_Day,0))-INDEX(_Inf_Data,MATCH($F205,_Inf_Country,0),MATCH(AV$3-1,_Inf_Day,0))*$D$2
+INDEX(_Inf_Data,MATCH($F205,_Inf_Country,0),MATCH(AV$3-1,_Inf_Day,0))-INDEX(_Inf_Data,MATCH($F205,_Inf_Country,0),MATCH(AV$3-2,_Inf_Day,0))*$D$2
+INDEX(_Inf_Data,MATCH($F205,_Inf_Country,0),MATCH(AV$3-2,_Inf_Day,0))-INDEX(_Inf_Data,MATCH($F205,_Inf_Country,0),MATCH(AV$3-3,_Inf_Day,0))*$D$2
+INDEX(_Inf_Data,MATCH($F205,_Inf_Country,0),MATCH(AV$3-3,_Inf_Day,0))-INDEX(_Inf_Data,MATCH($F205,_Inf_Country,0),MATCH(AV$3-4,_Inf_Day,0))*$D$2
+INDEX(_Inf_Data,MATCH($F205,_Inf_Country,0),MATCH(AV$3-4,_Inf_Day,0))-INDEX(_Inf_Data,MATCH($F205,_Inf_Country,0),MATCH(AV$3-5,_Inf_Day,0))*$D$2)/5</f>
        <v>0</v>
      </c>
      <c r="AW205" s="80">
        <f>(INDEX(_Inf_Data,MATCH($F205,_Inf_Country,0),MATCH(AW$3,_Inf_Day,0))-INDEX(_Inf_Data,MATCH($F205,_Inf_Country,0),MATCH(AW$3-1,_Inf_Day,0))*$D$2
+INDEX(_Inf_Data,MATCH($F205,_Inf_Country,0),MATCH(AW$3-1,_Inf_Day,0))-INDEX(_Inf_Data,MATCH($F205,_Inf_Country,0),MATCH(AW$3-2,_Inf_Day,0))*$D$2
+INDEX(_Inf_Data,MATCH($F205,_Inf_Country,0),MATCH(AW$3-2,_Inf_Day,0))-INDEX(_Inf_Data,MATCH($F205,_Inf_Country,0),MATCH(AW$3-3,_Inf_Day,0))*$D$2
+INDEX(_Inf_Data,MATCH($F205,_Inf_Country,0),MATCH(AW$3-3,_Inf_Day,0))-INDEX(_Inf_Data,MATCH($F205,_Inf_Country,0),MATCH(AW$3-4,_Inf_Day,0))*$D$2
+INDEX(_Inf_Data,MATCH($F205,_Inf_Country,0),MATCH(AW$3-4,_Inf_Day,0))-INDEX(_Inf_Data,MATCH($F205,_Inf_Country,0),MATCH(AW$3-5,_Inf_Day,0))*$D$2)/5</f>
        <v>0</v>
      </c>
      <c r="AX205" s="80">
        <f>(INDEX(_Inf_Data,MATCH($F205,_Inf_Country,0),MATCH(AX$3,_Inf_Day,0))-INDEX(_Inf_Data,MATCH($F205,_Inf_Country,0),MATCH(AX$3-1,_Inf_Day,0))*$D$2
+INDEX(_Inf_Data,MATCH($F205,_Inf_Country,0),MATCH(AX$3-1,_Inf_Day,0))-INDEX(_Inf_Data,MATCH($F205,_Inf_Country,0),MATCH(AX$3-2,_Inf_Day,0))*$D$2
+INDEX(_Inf_Data,MATCH($F205,_Inf_Country,0),MATCH(AX$3-2,_Inf_Day,0))-INDEX(_Inf_Data,MATCH($F205,_Inf_Country,0),MATCH(AX$3-3,_Inf_Day,0))*$D$2
+INDEX(_Inf_Data,MATCH($F205,_Inf_Country,0),MATCH(AX$3-3,_Inf_Day,0))-INDEX(_Inf_Data,MATCH($F205,_Inf_Country,0),MATCH(AX$3-4,_Inf_Day,0))*$D$2
+INDEX(_Inf_Data,MATCH($F205,_Inf_Country,0),MATCH(AX$3-4,_Inf_Day,0))-INDEX(_Inf_Data,MATCH($F205,_Inf_Country,0),MATCH(AX$3-5,_Inf_Day,0))*$D$2)/5</f>
        <v>0</v>
      </c>
      <c r="AY205" s="80">
        <f>(INDEX(_Inf_Data,MATCH($F205,_Inf_Country,0),MATCH(AY$3,_Inf_Day,0))-INDEX(_Inf_Data,MATCH($F205,_Inf_Country,0),MATCH(AY$3-1,_Inf_Day,0))*$D$2
+INDEX(_Inf_Data,MATCH($F205,_Inf_Country,0),MATCH(AY$3-1,_Inf_Day,0))-INDEX(_Inf_Data,MATCH($F205,_Inf_Country,0),MATCH(AY$3-2,_Inf_Day,0))*$D$2
+INDEX(_Inf_Data,MATCH($F205,_Inf_Country,0),MATCH(AY$3-2,_Inf_Day,0))-INDEX(_Inf_Data,MATCH($F205,_Inf_Country,0),MATCH(AY$3-3,_Inf_Day,0))*$D$2
+INDEX(_Inf_Data,MATCH($F205,_Inf_Country,0),MATCH(AY$3-3,_Inf_Day,0))-INDEX(_Inf_Data,MATCH($F205,_Inf_Country,0),MATCH(AY$3-4,_Inf_Day,0))*$D$2
+INDEX(_Inf_Data,MATCH($F205,_Inf_Country,0),MATCH(AY$3-4,_Inf_Day,0))-INDEX(_Inf_Data,MATCH($F205,_Inf_Country,0),MATCH(AY$3-5,_Inf_Day,0))*$D$2)/5</f>
        <v>0</v>
      </c>
      <c r="AZ205" s="80">
        <f>(INDEX(_Inf_Data,MATCH($F205,_Inf_Country,0),MATCH(AZ$3,_Inf_Day,0))-INDEX(_Inf_Data,MATCH($F205,_Inf_Country,0),MATCH(AZ$3-1,_Inf_Day,0))*$D$2
+INDEX(_Inf_Data,MATCH($F205,_Inf_Country,0),MATCH(AZ$3-1,_Inf_Day,0))-INDEX(_Inf_Data,MATCH($F205,_Inf_Country,0),MATCH(AZ$3-2,_Inf_Day,0))*$D$2
+INDEX(_Inf_Data,MATCH($F205,_Inf_Country,0),MATCH(AZ$3-2,_Inf_Day,0))-INDEX(_Inf_Data,MATCH($F205,_Inf_Country,0),MATCH(AZ$3-3,_Inf_Day,0))*$D$2
+INDEX(_Inf_Data,MATCH($F205,_Inf_Country,0),MATCH(AZ$3-3,_Inf_Day,0))-INDEX(_Inf_Data,MATCH($F205,_Inf_Country,0),MATCH(AZ$3-4,_Inf_Day,0))*$D$2
+INDEX(_Inf_Data,MATCH($F205,_Inf_Country,0),MATCH(AZ$3-4,_Inf_Day,0))-INDEX(_Inf_Data,MATCH($F205,_Inf_Country,0),MATCH(AZ$3-5,_Inf_Day,0))*$D$2)/5</f>
        <v>0</v>
      </c>
      <c r="BA205" s="80">
        <f>(INDEX(_Inf_Data,MATCH($F205,_Inf_Country,0),MATCH(BA$3,_Inf_Day,0))-INDEX(_Inf_Data,MATCH($F205,_Inf_Country,0),MATCH(BA$3-1,_Inf_Day,0))*$D$2
+INDEX(_Inf_Data,MATCH($F205,_Inf_Country,0),MATCH(BA$3-1,_Inf_Day,0))-INDEX(_Inf_Data,MATCH($F205,_Inf_Country,0),MATCH(BA$3-2,_Inf_Day,0))*$D$2
+INDEX(_Inf_Data,MATCH($F205,_Inf_Country,0),MATCH(BA$3-2,_Inf_Day,0))-INDEX(_Inf_Data,MATCH($F205,_Inf_Country,0),MATCH(BA$3-3,_Inf_Day,0))*$D$2
+INDEX(_Inf_Data,MATCH($F205,_Inf_Country,0),MATCH(BA$3-3,_Inf_Day,0))-INDEX(_Inf_Data,MATCH($F205,_Inf_Country,0),MATCH(BA$3-4,_Inf_Day,0))*$D$2
+INDEX(_Inf_Data,MATCH($F205,_Inf_Country,0),MATCH(BA$3-4,_Inf_Day,0))-INDEX(_Inf_Data,MATCH($F205,_Inf_Country,0),MATCH(BA$3-5,_Inf_Day,0))*$D$2)/5</f>
        <v>0</v>
      </c>
      <c r="BB205" s="80">
        <f>(INDEX(_Inf_Data,MATCH($F205,_Inf_Country,0),MATCH(BB$3,_Inf_Day,0))-INDEX(_Inf_Data,MATCH($F205,_Inf_Country,0),MATCH(BB$3-1,_Inf_Day,0))*$D$2
+INDEX(_Inf_Data,MATCH($F205,_Inf_Country,0),MATCH(BB$3-1,_Inf_Day,0))-INDEX(_Inf_Data,MATCH($F205,_Inf_Country,0),MATCH(BB$3-2,_Inf_Day,0))*$D$2
+INDEX(_Inf_Data,MATCH($F205,_Inf_Country,0),MATCH(BB$3-2,_Inf_Day,0))-INDEX(_Inf_Data,MATCH($F205,_Inf_Country,0),MATCH(BB$3-3,_Inf_Day,0))*$D$2
+INDEX(_Inf_Data,MATCH($F205,_Inf_Country,0),MATCH(BB$3-3,_Inf_Day,0))-INDEX(_Inf_Data,MATCH($F205,_Inf_Country,0),MATCH(BB$3-4,_Inf_Day,0))*$D$2
+INDEX(_Inf_Data,MATCH($F205,_Inf_Country,0),MATCH(BB$3-4,_Inf_Day,0))-INDEX(_Inf_Data,MATCH($F205,_Inf_Country,0),MATCH(BB$3-5,_Inf_Day,0))*$D$2)/5</f>
        <v>0</v>
      </c>
      <c r="BC205" s="80">
        <f>(INDEX(_Inf_Data,MATCH($F205,_Inf_Country,0),MATCH(BC$3,_Inf_Day,0))-INDEX(_Inf_Data,MATCH($F205,_Inf_Country,0),MATCH(BC$3-1,_Inf_Day,0))*$D$2
+INDEX(_Inf_Data,MATCH($F205,_Inf_Country,0),MATCH(BC$3-1,_Inf_Day,0))-INDEX(_Inf_Data,MATCH($F205,_Inf_Country,0),MATCH(BC$3-2,_Inf_Day,0))*$D$2
+INDEX(_Inf_Data,MATCH($F205,_Inf_Country,0),MATCH(BC$3-2,_Inf_Day,0))-INDEX(_Inf_Data,MATCH($F205,_Inf_Country,0),MATCH(BC$3-3,_Inf_Day,0))*$D$2
+INDEX(_Inf_Data,MATCH($F205,_Inf_Country,0),MATCH(BC$3-3,_Inf_Day,0))-INDEX(_Inf_Data,MATCH($F205,_Inf_Country,0),MATCH(BC$3-4,_Inf_Day,0))*$D$2
+INDEX(_Inf_Data,MATCH($F205,_Inf_Country,0),MATCH(BC$3-4,_Inf_Day,0))-INDEX(_Inf_Data,MATCH($F205,_Inf_Country,0),MATCH(BC$3-5,_Inf_Day,0))*$D$2)/5</f>
        <v>0.4</v>
      </c>
      <c r="BD205" s="80">
        <f>(INDEX(_Inf_Data,MATCH($F205,_Inf_Country,0),MATCH(BD$3,_Inf_Day,0))-INDEX(_Inf_Data,MATCH($F205,_Inf_Country,0),MATCH(BD$3-1,_Inf_Day,0))*$D$2
+INDEX(_Inf_Data,MATCH($F205,_Inf_Country,0),MATCH(BD$3-1,_Inf_Day,0))-INDEX(_Inf_Data,MATCH($F205,_Inf_Country,0),MATCH(BD$3-2,_Inf_Day,0))*$D$2
+INDEX(_Inf_Data,MATCH($F205,_Inf_Country,0),MATCH(BD$3-2,_Inf_Day,0))-INDEX(_Inf_Data,MATCH($F205,_Inf_Country,0),MATCH(BD$3-3,_Inf_Day,0))*$D$2
+INDEX(_Inf_Data,MATCH($F205,_Inf_Country,0),MATCH(BD$3-3,_Inf_Day,0))-INDEX(_Inf_Data,MATCH($F205,_Inf_Country,0),MATCH(BD$3-4,_Inf_Day,0))*$D$2
+INDEX(_Inf_Data,MATCH($F205,_Inf_Country,0),MATCH(BD$3-4,_Inf_Day,0))-INDEX(_Inf_Data,MATCH($F205,_Inf_Country,0),MATCH(BD$3-5,_Inf_Day,0))*$D$2)/5</f>
        <v>0.4</v>
      </c>
      <c r="BE205" s="80">
        <f>(INDEX(_Inf_Data,MATCH($F205,_Inf_Country,0),MATCH(BE$3,_Inf_Day,0))-INDEX(_Inf_Data,MATCH($F205,_Inf_Country,0),MATCH(BE$3-1,_Inf_Day,0))*$D$2
+INDEX(_Inf_Data,MATCH($F205,_Inf_Country,0),MATCH(BE$3-1,_Inf_Day,0))-INDEX(_Inf_Data,MATCH($F205,_Inf_Country,0),MATCH(BE$3-2,_Inf_Day,0))*$D$2
+INDEX(_Inf_Data,MATCH($F205,_Inf_Country,0),MATCH(BE$3-2,_Inf_Day,0))-INDEX(_Inf_Data,MATCH($F205,_Inf_Country,0),MATCH(BE$3-3,_Inf_Day,0))*$D$2
+INDEX(_Inf_Data,MATCH($F205,_Inf_Country,0),MATCH(BE$3-3,_Inf_Day,0))-INDEX(_Inf_Data,MATCH($F205,_Inf_Country,0),MATCH(BE$3-4,_Inf_Day,0))*$D$2
+INDEX(_Inf_Data,MATCH($F205,_Inf_Country,0),MATCH(BE$3-4,_Inf_Day,0))-INDEX(_Inf_Data,MATCH($F205,_Inf_Country,0),MATCH(BE$3-5,_Inf_Day,0))*$D$2)/5</f>
        <v>0.6</v>
      </c>
      <c r="BF205" s="80">
        <f>(INDEX(_Inf_Data,MATCH($F205,_Inf_Country,0),MATCH(BF$3,_Inf_Day,0))-INDEX(_Inf_Data,MATCH($F205,_Inf_Country,0),MATCH(BF$3-1,_Inf_Day,0))*$D$2
+INDEX(_Inf_Data,MATCH($F205,_Inf_Country,0),MATCH(BF$3-1,_Inf_Day,0))-INDEX(_Inf_Data,MATCH($F205,_Inf_Country,0),MATCH(BF$3-2,_Inf_Day,0))*$D$2
+INDEX(_Inf_Data,MATCH($F205,_Inf_Country,0),MATCH(BF$3-2,_Inf_Day,0))-INDEX(_Inf_Data,MATCH($F205,_Inf_Country,0),MATCH(BF$3-3,_Inf_Day,0))*$D$2
+INDEX(_Inf_Data,MATCH($F205,_Inf_Country,0),MATCH(BF$3-3,_Inf_Day,0))-INDEX(_Inf_Data,MATCH($F205,_Inf_Country,0),MATCH(BF$3-4,_Inf_Day,0))*$D$2
+INDEX(_Inf_Data,MATCH($F205,_Inf_Country,0),MATCH(BF$3-4,_Inf_Day,0))-INDEX(_Inf_Data,MATCH($F205,_Inf_Country,0),MATCH(BF$3-5,_Inf_Day,0))*$D$2)/5</f>
        <v>1.4</v>
      </c>
      <c r="BG205" s="80">
        <f>(INDEX(_Inf_Data,MATCH($F205,_Inf_Country,0),MATCH(BG$3,_Inf_Day,0))-INDEX(_Inf_Data,MATCH($F205,_Inf_Country,0),MATCH(BG$3-1,_Inf_Day,0))*$D$2
+INDEX(_Inf_Data,MATCH($F205,_Inf_Country,0),MATCH(BG$3-1,_Inf_Day,0))-INDEX(_Inf_Data,MATCH($F205,_Inf_Country,0),MATCH(BG$3-2,_Inf_Day,0))*$D$2
+INDEX(_Inf_Data,MATCH($F205,_Inf_Country,0),MATCH(BG$3-2,_Inf_Day,0))-INDEX(_Inf_Data,MATCH($F205,_Inf_Country,0),MATCH(BG$3-3,_Inf_Day,0))*$D$2
+INDEX(_Inf_Data,MATCH($F205,_Inf_Country,0),MATCH(BG$3-3,_Inf_Day,0))-INDEX(_Inf_Data,MATCH($F205,_Inf_Country,0),MATCH(BG$3-4,_Inf_Day,0))*$D$2
+INDEX(_Inf_Data,MATCH($F205,_Inf_Country,0),MATCH(BG$3-4,_Inf_Day,0))-INDEX(_Inf_Data,MATCH($F205,_Inf_Country,0),MATCH(BG$3-5,_Inf_Day,0))*$D$2)/5</f>
        <v>2</v>
      </c>
      <c r="BH205" s="80">
        <f>(INDEX(_Inf_Data,MATCH($F205,_Inf_Country,0),MATCH(BH$3,_Inf_Day,0))-INDEX(_Inf_Data,MATCH($F205,_Inf_Country,0),MATCH(BH$3-1,_Inf_Day,0))*$D$2
+INDEX(_Inf_Data,MATCH($F205,_Inf_Country,0),MATCH(BH$3-1,_Inf_Day,0))-INDEX(_Inf_Data,MATCH($F205,_Inf_Country,0),MATCH(BH$3-2,_Inf_Day,0))*$D$2
+INDEX(_Inf_Data,MATCH($F205,_Inf_Country,0),MATCH(BH$3-2,_Inf_Day,0))-INDEX(_Inf_Data,MATCH($F205,_Inf_Country,0),MATCH(BH$3-3,_Inf_Day,0))*$D$2
+INDEX(_Inf_Data,MATCH($F205,_Inf_Country,0),MATCH(BH$3-3,_Inf_Day,0))-INDEX(_Inf_Data,MATCH($F205,_Inf_Country,0),MATCH(BH$3-4,_Inf_Day,0))*$D$2
+INDEX(_Inf_Data,MATCH($F205,_Inf_Country,0),MATCH(BH$3-4,_Inf_Day,0))-INDEX(_Inf_Data,MATCH($F205,_Inf_Country,0),MATCH(BH$3-5,_Inf_Day,0))*$D$2)/5</f>
        <v>1</v>
      </c>
      <c r="BI205" s="80">
        <f>(INDEX(_Inf_Data,MATCH($F205,_Inf_Country,0),MATCH(BI$3,_Inf_Day,0))-INDEX(_Inf_Data,MATCH($F205,_Inf_Country,0),MATCH(BI$3-1,_Inf_Day,0))*$D$2
+INDEX(_Inf_Data,MATCH($F205,_Inf_Country,0),MATCH(BI$3-1,_Inf_Day,0))-INDEX(_Inf_Data,MATCH($F205,_Inf_Country,0),MATCH(BI$3-2,_Inf_Day,0))*$D$2
+INDEX(_Inf_Data,MATCH($F205,_Inf_Country,0),MATCH(BI$3-2,_Inf_Day,0))-INDEX(_Inf_Data,MATCH($F205,_Inf_Country,0),MATCH(BI$3-3,_Inf_Day,0))*$D$2
+INDEX(_Inf_Data,MATCH($F205,_Inf_Country,0),MATCH(BI$3-3,_Inf_Day,0))-INDEX(_Inf_Data,MATCH($F205,_Inf_Country,0),MATCH(BI$3-4,_Inf_Day,0))*$D$2
+INDEX(_Inf_Data,MATCH($F205,_Inf_Country,0),MATCH(BI$3-4,_Inf_Day,0))-INDEX(_Inf_Data,MATCH($F205,_Inf_Country,0),MATCH(BI$3-5,_Inf_Day,0))*$D$2)/5</f>
        <v>1.2</v>
      </c>
      <c r="BJ205" s="80">
        <f>(INDEX(_Inf_Data,MATCH($F205,_Inf_Country,0),MATCH(BJ$3,_Inf_Day,0))-INDEX(_Inf_Data,MATCH($F205,_Inf_Country,0),MATCH(BJ$3-1,_Inf_Day,0))*$D$2
+INDEX(_Inf_Data,MATCH($F205,_Inf_Country,0),MATCH(BJ$3-1,_Inf_Day,0))-INDEX(_Inf_Data,MATCH($F205,_Inf_Country,0),MATCH(BJ$3-2,_Inf_Day,0))*$D$2
+INDEX(_Inf_Data,MATCH($F205,_Inf_Country,0),MATCH(BJ$3-2,_Inf_Day,0))-INDEX(_Inf_Data,MATCH($F205,_Inf_Country,0),MATCH(BJ$3-3,_Inf_Day,0))*$D$2
+INDEX(_Inf_Data,MATCH($F205,_Inf_Country,0),MATCH(BJ$3-3,_Inf_Day,0))-INDEX(_Inf_Data,MATCH($F205,_Inf_Country,0),MATCH(BJ$3-4,_Inf_Day,0))*$D$2
+INDEX(_Inf_Data,MATCH($F205,_Inf_Country,0),MATCH(BJ$3-4,_Inf_Day,0))-INDEX(_Inf_Data,MATCH($F205,_Inf_Country,0),MATCH(BJ$3-5,_Inf_Day,0))*$D$2)/5</f>
        <v>3.2</v>
      </c>
      <c r="BK205" s="80">
        <f>(INDEX(_Inf_Data,MATCH($F205,_Inf_Country,0),MATCH(BK$3,_Inf_Day,0))-INDEX(_Inf_Data,MATCH($F205,_Inf_Country,0),MATCH(BK$3-1,_Inf_Day,0))*$D$2
+INDEX(_Inf_Data,MATCH($F205,_Inf_Country,0),MATCH(BK$3-1,_Inf_Day,0))-INDEX(_Inf_Data,MATCH($F205,_Inf_Country,0),MATCH(BK$3-2,_Inf_Day,0))*$D$2
+INDEX(_Inf_Data,MATCH($F205,_Inf_Country,0),MATCH(BK$3-2,_Inf_Day,0))-INDEX(_Inf_Data,MATCH($F205,_Inf_Country,0),MATCH(BK$3-3,_Inf_Day,0))*$D$2
+INDEX(_Inf_Data,MATCH($F205,_Inf_Country,0),MATCH(BK$3-3,_Inf_Day,0))-INDEX(_Inf_Data,MATCH($F205,_Inf_Country,0),MATCH(BK$3-4,_Inf_Day,0))*$D$2
+INDEX(_Inf_Data,MATCH($F205,_Inf_Country,0),MATCH(BK$3-4,_Inf_Day,0))-INDEX(_Inf_Data,MATCH($F205,_Inf_Country,0),MATCH(BK$3-5,_Inf_Day,0))*$D$2)/5</f>
        <v>2.4</v>
      </c>
      <c r="BL205" s="80">
        <f>(INDEX(_Inf_Data,MATCH($F205,_Inf_Country,0),MATCH(BL$3,_Inf_Day,0))-INDEX(_Inf_Data,MATCH($F205,_Inf_Country,0),MATCH(BL$3-1,_Inf_Day,0))*$D$2
+INDEX(_Inf_Data,MATCH($F205,_Inf_Country,0),MATCH(BL$3-1,_Inf_Day,0))-INDEX(_Inf_Data,MATCH($F205,_Inf_Country,0),MATCH(BL$3-2,_Inf_Day,0))*$D$2
+INDEX(_Inf_Data,MATCH($F205,_Inf_Country,0),MATCH(BL$3-2,_Inf_Day,0))-INDEX(_Inf_Data,MATCH($F205,_Inf_Country,0),MATCH(BL$3-3,_Inf_Day,0))*$D$2
+INDEX(_Inf_Data,MATCH($F205,_Inf_Country,0),MATCH(BL$3-3,_Inf_Day,0))-INDEX(_Inf_Data,MATCH($F205,_Inf_Country,0),MATCH(BL$3-4,_Inf_Day,0))*$D$2
+INDEX(_Inf_Data,MATCH($F205,_Inf_Country,0),MATCH(BL$3-4,_Inf_Day,0))-INDEX(_Inf_Data,MATCH($F205,_Inf_Country,0),MATCH(BL$3-5,_Inf_Day,0))*$D$2)/5</f>
        <v>4</v>
      </c>
      <c r="BM205" s="80">
        <f>(INDEX(_Inf_Data,MATCH($F205,_Inf_Country,0),MATCH(BM$3,_Inf_Day,0))-INDEX(_Inf_Data,MATCH($F205,_Inf_Country,0),MATCH(BM$3-1,_Inf_Day,0))*$D$2
+INDEX(_Inf_Data,MATCH($F205,_Inf_Country,0),MATCH(BM$3-1,_Inf_Day,0))-INDEX(_Inf_Data,MATCH($F205,_Inf_Country,0),MATCH(BM$3-2,_Inf_Day,0))*$D$2
+INDEX(_Inf_Data,MATCH($F205,_Inf_Country,0),MATCH(BM$3-2,_Inf_Day,0))-INDEX(_Inf_Data,MATCH($F205,_Inf_Country,0),MATCH(BM$3-3,_Inf_Day,0))*$D$2
+INDEX(_Inf_Data,MATCH($F205,_Inf_Country,0),MATCH(BM$3-3,_Inf_Day,0))-INDEX(_Inf_Data,MATCH($F205,_Inf_Country,0),MATCH(BM$3-4,_Inf_Day,0))*$D$2
+INDEX(_Inf_Data,MATCH($F205,_Inf_Country,0),MATCH(BM$3-4,_Inf_Day,0))-INDEX(_Inf_Data,MATCH($F205,_Inf_Country,0),MATCH(BM$3-5,_Inf_Day,0))*$D$2)/5</f>
        <v>8</v>
      </c>
      <c r="BN205" s="80">
        <f>(INDEX(_Inf_Data,MATCH($F205,_Inf_Country,0),MATCH(BN$3,_Inf_Day,0))-INDEX(_Inf_Data,MATCH($F205,_Inf_Country,0),MATCH(BN$3-1,_Inf_Day,0))*$D$2
+INDEX(_Inf_Data,MATCH($F205,_Inf_Country,0),MATCH(BN$3-1,_Inf_Day,0))-INDEX(_Inf_Data,MATCH($F205,_Inf_Country,0),MATCH(BN$3-2,_Inf_Day,0))*$D$2
+INDEX(_Inf_Data,MATCH($F205,_Inf_Country,0),MATCH(BN$3-2,_Inf_Day,0))-INDEX(_Inf_Data,MATCH($F205,_Inf_Country,0),MATCH(BN$3-3,_Inf_Day,0))*$D$2
+INDEX(_Inf_Data,MATCH($F205,_Inf_Country,0),MATCH(BN$3-3,_Inf_Day,0))-INDEX(_Inf_Data,MATCH($F205,_Inf_Country,0),MATCH(BN$3-4,_Inf_Day,0))*$D$2
+INDEX(_Inf_Data,MATCH($F205,_Inf_Country,0),MATCH(BN$3-4,_Inf_Day,0))-INDEX(_Inf_Data,MATCH($F205,_Inf_Country,0),MATCH(BN$3-5,_Inf_Day,0))*$D$2)/5</f>
        <v>10.4</v>
      </c>
      <c r="BO205" s="80">
        <f>(INDEX(_Inf_Data,MATCH($F205,_Inf_Country,0),MATCH(BO$3,_Inf_Day,0))-INDEX(_Inf_Data,MATCH($F205,_Inf_Country,0),MATCH(BO$3-1,_Inf_Day,0))*$D$2
+INDEX(_Inf_Data,MATCH($F205,_Inf_Country,0),MATCH(BO$3-1,_Inf_Day,0))-INDEX(_Inf_Data,MATCH($F205,_Inf_Country,0),MATCH(BO$3-2,_Inf_Day,0))*$D$2
+INDEX(_Inf_Data,MATCH($F205,_Inf_Country,0),MATCH(BO$3-2,_Inf_Day,0))-INDEX(_Inf_Data,MATCH($F205,_Inf_Country,0),MATCH(BO$3-3,_Inf_Day,0))*$D$2
+INDEX(_Inf_Data,MATCH($F205,_Inf_Country,0),MATCH(BO$3-3,_Inf_Day,0))-INDEX(_Inf_Data,MATCH($F205,_Inf_Country,0),MATCH(BO$3-4,_Inf_Day,0))*$D$2
+INDEX(_Inf_Data,MATCH($F205,_Inf_Country,0),MATCH(BO$3-4,_Inf_Day,0))-INDEX(_Inf_Data,MATCH($F205,_Inf_Country,0),MATCH(BO$3-5,_Inf_Day,0))*$D$2)/5</f>
        <v>12.2</v>
      </c>
      <c r="BP205" s="80">
        <f>(INDEX(_Inf_Data,MATCH($F205,_Inf_Country,0),MATCH(BP$3,_Inf_Day,0))-INDEX(_Inf_Data,MATCH($F205,_Inf_Country,0),MATCH(BP$3-1,_Inf_Day,0))*$D$2
+INDEX(_Inf_Data,MATCH($F205,_Inf_Country,0),MATCH(BP$3-1,_Inf_Day,0))-INDEX(_Inf_Data,MATCH($F205,_Inf_Country,0),MATCH(BP$3-2,_Inf_Day,0))*$D$2
+INDEX(_Inf_Data,MATCH($F205,_Inf_Country,0),MATCH(BP$3-2,_Inf_Day,0))-INDEX(_Inf_Data,MATCH($F205,_Inf_Country,0),MATCH(BP$3-3,_Inf_Day,0))*$D$2
+INDEX(_Inf_Data,MATCH($F205,_Inf_Country,0),MATCH(BP$3-3,_Inf_Day,0))-INDEX(_Inf_Data,MATCH($F205,_Inf_Country,0),MATCH(BP$3-4,_Inf_Day,0))*$D$2
+INDEX(_Inf_Data,MATCH($F205,_Inf_Country,0),MATCH(BP$3-4,_Inf_Day,0))-INDEX(_Inf_Data,MATCH($F205,_Inf_Country,0),MATCH(BP$3-5,_Inf_Day,0))*$D$2)/5</f>
        <v>21.4</v>
      </c>
      <c r="BQ205" s="80">
        <f>(INDEX(_Inf_Data,MATCH($F205,_Inf_Country,0),MATCH(BQ$3,_Inf_Day,0))-INDEX(_Inf_Data,MATCH($F205,_Inf_Country,0),MATCH(BQ$3-1,_Inf_Day,0))*$D$2
+INDEX(_Inf_Data,MATCH($F205,_Inf_Country,0),MATCH(BQ$3-1,_Inf_Day,0))-INDEX(_Inf_Data,MATCH($F205,_Inf_Country,0),MATCH(BQ$3-2,_Inf_Day,0))*$D$2
+INDEX(_Inf_Data,MATCH($F205,_Inf_Country,0),MATCH(BQ$3-2,_Inf_Day,0))-INDEX(_Inf_Data,MATCH($F205,_Inf_Country,0),MATCH(BQ$3-3,_Inf_Day,0))*$D$2
+INDEX(_Inf_Data,MATCH($F205,_Inf_Country,0),MATCH(BQ$3-3,_Inf_Day,0))-INDEX(_Inf_Data,MATCH($F205,_Inf_Country,0),MATCH(BQ$3-4,_Inf_Day,0))*$D$2
+INDEX(_Inf_Data,MATCH($F205,_Inf_Country,0),MATCH(BQ$3-4,_Inf_Day,0))-INDEX(_Inf_Data,MATCH($F205,_Inf_Country,0),MATCH(BQ$3-5,_Inf_Day,0))*$D$2)/5</f>
        <v>28.8</v>
      </c>
      <c r="BR205" s="80">
        <f>(INDEX(_Inf_Data,MATCH($F205,_Inf_Country,0),MATCH(BR$3,_Inf_Day,0))-INDEX(_Inf_Data,MATCH($F205,_Inf_Country,0),MATCH(BR$3-1,_Inf_Day,0))*$D$2
+INDEX(_Inf_Data,MATCH($F205,_Inf_Country,0),MATCH(BR$3-1,_Inf_Day,0))-INDEX(_Inf_Data,MATCH($F205,_Inf_Country,0),MATCH(BR$3-2,_Inf_Day,0))*$D$2
+INDEX(_Inf_Data,MATCH($F205,_Inf_Country,0),MATCH(BR$3-2,_Inf_Day,0))-INDEX(_Inf_Data,MATCH($F205,_Inf_Country,0),MATCH(BR$3-3,_Inf_Day,0))*$D$2
+INDEX(_Inf_Data,MATCH($F205,_Inf_Country,0),MATCH(BR$3-3,_Inf_Day,0))-INDEX(_Inf_Data,MATCH($F205,_Inf_Country,0),MATCH(BR$3-4,_Inf_Day,0))*$D$2
+INDEX(_Inf_Data,MATCH($F205,_Inf_Country,0),MATCH(BR$3-4,_Inf_Day,0))-INDEX(_Inf_Data,MATCH($F205,_Inf_Country,0),MATCH(BR$3-5,_Inf_Day,0))*$D$2)/5</f>
        <v>29.8</v>
      </c>
      <c r="BS205" s="80">
        <f>(INDEX(_Inf_Data,MATCH($F205,_Inf_Country,0),MATCH(BS$3,_Inf_Day,0))-INDEX(_Inf_Data,MATCH($F205,_Inf_Country,0),MATCH(BS$3-1,_Inf_Day,0))*$D$2
+INDEX(_Inf_Data,MATCH($F205,_Inf_Country,0),MATCH(BS$3-1,_Inf_Day,0))-INDEX(_Inf_Data,MATCH($F205,_Inf_Country,0),MATCH(BS$3-2,_Inf_Day,0))*$D$2
+INDEX(_Inf_Data,MATCH($F205,_Inf_Country,0),MATCH(BS$3-2,_Inf_Day,0))-INDEX(_Inf_Data,MATCH($F205,_Inf_Country,0),MATCH(BS$3-3,_Inf_Day,0))*$D$2
+INDEX(_Inf_Data,MATCH($F205,_Inf_Country,0),MATCH(BS$3-3,_Inf_Day,0))-INDEX(_Inf_Data,MATCH($F205,_Inf_Country,0),MATCH(BS$3-4,_Inf_Day,0))*$D$2
+INDEX(_Inf_Data,MATCH($F205,_Inf_Country,0),MATCH(BS$3-4,_Inf_Day,0))-INDEX(_Inf_Data,MATCH($F205,_Inf_Country,0),MATCH(BS$3-5,_Inf_Day,0))*$D$2)/5</f>
        <v>47.6</v>
      </c>
      <c r="BT205" s="80">
        <f>(INDEX(_Inf_Data,MATCH($F205,_Inf_Country,0),MATCH(BT$3,_Inf_Day,0))-INDEX(_Inf_Data,MATCH($F205,_Inf_Country,0),MATCH(BT$3-1,_Inf_Day,0))*$D$2
+INDEX(_Inf_Data,MATCH($F205,_Inf_Country,0),MATCH(BT$3-1,_Inf_Day,0))-INDEX(_Inf_Data,MATCH($F205,_Inf_Country,0),MATCH(BT$3-2,_Inf_Day,0))*$D$2
+INDEX(_Inf_Data,MATCH($F205,_Inf_Country,0),MATCH(BT$3-2,_Inf_Day,0))-INDEX(_Inf_Data,MATCH($F205,_Inf_Country,0),MATCH(BT$3-3,_Inf_Day,0))*$D$2
+INDEX(_Inf_Data,MATCH($F205,_Inf_Country,0),MATCH(BT$3-3,_Inf_Day,0))-INDEX(_Inf_Data,MATCH($F205,_Inf_Country,0),MATCH(BT$3-4,_Inf_Day,0))*$D$2
+INDEX(_Inf_Data,MATCH($F205,_Inf_Country,0),MATCH(BT$3-4,_Inf_Day,0))-INDEX(_Inf_Data,MATCH($F205,_Inf_Country,0),MATCH(BT$3-5,_Inf_Day,0))*$D$2)/5</f>
        <v>52.4</v>
      </c>
      <c r="BU205" s="80">
        <f>(INDEX(_Inf_Data,MATCH($F205,_Inf_Country,0),MATCH(BU$3,_Inf_Day,0))-INDEX(_Inf_Data,MATCH($F205,_Inf_Country,0),MATCH(BU$3-1,_Inf_Day,0))*$D$2
+INDEX(_Inf_Data,MATCH($F205,_Inf_Country,0),MATCH(BU$3-1,_Inf_Day,0))-INDEX(_Inf_Data,MATCH($F205,_Inf_Country,0),MATCH(BU$3-2,_Inf_Day,0))*$D$2
+INDEX(_Inf_Data,MATCH($F205,_Inf_Country,0),MATCH(BU$3-2,_Inf_Day,0))-INDEX(_Inf_Data,MATCH($F205,_Inf_Country,0),MATCH(BU$3-3,_Inf_Day,0))*$D$2
+INDEX(_Inf_Data,MATCH($F205,_Inf_Country,0),MATCH(BU$3-3,_Inf_Day,0))-INDEX(_Inf_Data,MATCH($F205,_Inf_Country,0),MATCH(BU$3-4,_Inf_Day,0))*$D$2
+INDEX(_Inf_Data,MATCH($F205,_Inf_Country,0),MATCH(BU$3-4,_Inf_Day,0))-INDEX(_Inf_Data,MATCH($F205,_Inf_Country,0),MATCH(BU$3-5,_Inf_Day,0))*$D$2)/5</f>
        <v>59.6</v>
      </c>
      <c r="BV205" s="80">
        <f>(INDEX(_Inf_Data,MATCH($F205,_Inf_Country,0),MATCH(BV$3,_Inf_Day,0))-INDEX(_Inf_Data,MATCH($F205,_Inf_Country,0),MATCH(BV$3-1,_Inf_Day,0))*$D$2
+INDEX(_Inf_Data,MATCH($F205,_Inf_Country,0),MATCH(BV$3-1,_Inf_Day,0))-INDEX(_Inf_Data,MATCH($F205,_Inf_Country,0),MATCH(BV$3-2,_Inf_Day,0))*$D$2
+INDEX(_Inf_Data,MATCH($F205,_Inf_Country,0),MATCH(BV$3-2,_Inf_Day,0))-INDEX(_Inf_Data,MATCH($F205,_Inf_Country,0),MATCH(BV$3-3,_Inf_Day,0))*$D$2
+INDEX(_Inf_Data,MATCH($F205,_Inf_Country,0),MATCH(BV$3-3,_Inf_Day,0))-INDEX(_Inf_Data,MATCH($F205,_Inf_Country,0),MATCH(BV$3-4,_Inf_Day,0))*$D$2
+INDEX(_Inf_Data,MATCH($F205,_Inf_Country,0),MATCH(BV$3-4,_Inf_Day,0))-INDEX(_Inf_Data,MATCH($F205,_Inf_Country,0),MATCH(BV$3-5,_Inf_Day,0))*$D$2)/5</f>
        <v>50</v>
      </c>
      <c r="BW205" s="80">
        <f>(INDEX(_Inf_Data,MATCH($F205,_Inf_Country,0),MATCH(BW$3,_Inf_Day,0))-INDEX(_Inf_Data,MATCH($F205,_Inf_Country,0),MATCH(BW$3-1,_Inf_Day,0))*$D$2
+INDEX(_Inf_Data,MATCH($F205,_Inf_Country,0),MATCH(BW$3-1,_Inf_Day,0))-INDEX(_Inf_Data,MATCH($F205,_Inf_Country,0),MATCH(BW$3-2,_Inf_Day,0))*$D$2
+INDEX(_Inf_Data,MATCH($F205,_Inf_Country,0),MATCH(BW$3-2,_Inf_Day,0))-INDEX(_Inf_Data,MATCH($F205,_Inf_Country,0),MATCH(BW$3-3,_Inf_Day,0))*$D$2
+INDEX(_Inf_Data,MATCH($F205,_Inf_Country,0),MATCH(BW$3-3,_Inf_Day,0))-INDEX(_Inf_Data,MATCH($F205,_Inf_Country,0),MATCH(BW$3-4,_Inf_Day,0))*$D$2
+INDEX(_Inf_Data,MATCH($F205,_Inf_Country,0),MATCH(BW$3-4,_Inf_Day,0))-INDEX(_Inf_Data,MATCH($F205,_Inf_Country,0),MATCH(BW$3-5,_Inf_Day,0))*$D$2)/5</f>
        <v>69.2</v>
      </c>
      <c r="BX205" s="80">
        <f>(INDEX(_Inf_Data,MATCH($F205,_Inf_Country,0),MATCH(BX$3,_Inf_Day,0))-INDEX(_Inf_Data,MATCH($F205,_Inf_Country,0),MATCH(BX$3-1,_Inf_Day,0))*$D$2
+INDEX(_Inf_Data,MATCH($F205,_Inf_Country,0),MATCH(BX$3-1,_Inf_Day,0))-INDEX(_Inf_Data,MATCH($F205,_Inf_Country,0),MATCH(BX$3-2,_Inf_Day,0))*$D$2
+INDEX(_Inf_Data,MATCH($F205,_Inf_Country,0),MATCH(BX$3-2,_Inf_Day,0))-INDEX(_Inf_Data,MATCH($F205,_Inf_Country,0),MATCH(BX$3-3,_Inf_Day,0))*$D$2
+INDEX(_Inf_Data,MATCH($F205,_Inf_Country,0),MATCH(BX$3-3,_Inf_Day,0))-INDEX(_Inf_Data,MATCH($F205,_Inf_Country,0),MATCH(BX$3-4,_Inf_Day,0))*$D$2
+INDEX(_Inf_Data,MATCH($F205,_Inf_Country,0),MATCH(BX$3-4,_Inf_Day,0))-INDEX(_Inf_Data,MATCH($F205,_Inf_Country,0),MATCH(BX$3-5,_Inf_Day,0))*$D$2)/5</f>
        <v>72.400000000000006</v>
      </c>
      <c r="BY205" s="80">
        <f>(INDEX(_Inf_Data,MATCH($F205,_Inf_Country,0),MATCH(BY$3,_Inf_Day,0))-INDEX(_Inf_Data,MATCH($F205,_Inf_Country,0),MATCH(BY$3-1,_Inf_Day,0))*$D$2
+INDEX(_Inf_Data,MATCH($F205,_Inf_Country,0),MATCH(BY$3-1,_Inf_Day,0))-INDEX(_Inf_Data,MATCH($F205,_Inf_Country,0),MATCH(BY$3-2,_Inf_Day,0))*$D$2
+INDEX(_Inf_Data,MATCH($F205,_Inf_Country,0),MATCH(BY$3-2,_Inf_Day,0))-INDEX(_Inf_Data,MATCH($F205,_Inf_Country,0),MATCH(BY$3-3,_Inf_Day,0))*$D$2
+INDEX(_Inf_Data,MATCH($F205,_Inf_Country,0),MATCH(BY$3-3,_Inf_Day,0))-INDEX(_Inf_Data,MATCH($F205,_Inf_Country,0),MATCH(BY$3-4,_Inf_Day,0))*$D$2
+INDEX(_Inf_Data,MATCH($F205,_Inf_Country,0),MATCH(BY$3-4,_Inf_Day,0))-INDEX(_Inf_Data,MATCH($F205,_Inf_Country,0),MATCH(BY$3-5,_Inf_Day,0))*$D$2)/5</f>
        <v>86.4</v>
      </c>
      <c r="BZ205" s="80">
        <f>(INDEX(_Inf_Data,MATCH($F205,_Inf_Country,0),MATCH(BZ$3,_Inf_Day,0))-INDEX(_Inf_Data,MATCH($F205,_Inf_Country,0),MATCH(BZ$3-1,_Inf_Day,0))*$D$2
+INDEX(_Inf_Data,MATCH($F205,_Inf_Country,0),MATCH(BZ$3-1,_Inf_Day,0))-INDEX(_Inf_Data,MATCH($F205,_Inf_Country,0),MATCH(BZ$3-2,_Inf_Day,0))*$D$2
+INDEX(_Inf_Data,MATCH($F205,_Inf_Country,0),MATCH(BZ$3-2,_Inf_Day,0))-INDEX(_Inf_Data,MATCH($F205,_Inf_Country,0),MATCH(BZ$3-3,_Inf_Day,0))*$D$2
+INDEX(_Inf_Data,MATCH($F205,_Inf_Country,0),MATCH(BZ$3-3,_Inf_Day,0))-INDEX(_Inf_Data,MATCH($F205,_Inf_Country,0),MATCH(BZ$3-4,_Inf_Day,0))*$D$2
+INDEX(_Inf_Data,MATCH($F205,_Inf_Country,0),MATCH(BZ$3-4,_Inf_Day,0))-INDEX(_Inf_Data,MATCH($F205,_Inf_Country,0),MATCH(BZ$3-5,_Inf_Day,0))*$D$2)/5</f>
        <v>100.2</v>
      </c>
      <c r="CA205" s="80">
        <f>(INDEX(_Inf_Data,MATCH($F205,_Inf_Country,0),MATCH(CA$3,_Inf_Day,0))-INDEX(_Inf_Data,MATCH($F205,_Inf_Country,0),MATCH(CA$3-1,_Inf_Day,0))*$D$2
+INDEX(_Inf_Data,MATCH($F205,_Inf_Country,0),MATCH(CA$3-1,_Inf_Day,0))-INDEX(_Inf_Data,MATCH($F205,_Inf_Country,0),MATCH(CA$3-2,_Inf_Day,0))*$D$2
+INDEX(_Inf_Data,MATCH($F205,_Inf_Country,0),MATCH(CA$3-2,_Inf_Day,0))-INDEX(_Inf_Data,MATCH($F205,_Inf_Country,0),MATCH(CA$3-3,_Inf_Day,0))*$D$2
+INDEX(_Inf_Data,MATCH($F205,_Inf_Country,0),MATCH(CA$3-3,_Inf_Day,0))-INDEX(_Inf_Data,MATCH($F205,_Inf_Country,0),MATCH(CA$3-4,_Inf_Day,0))*$D$2
+INDEX(_Inf_Data,MATCH($F205,_Inf_Country,0),MATCH(CA$3-4,_Inf_Day,0))-INDEX(_Inf_Data,MATCH($F205,_Inf_Country,0),MATCH(CA$3-5,_Inf_Day,0))*$D$2)/5</f>
        <v>131.80000000000001</v>
      </c>
      <c r="CB205" s="80">
        <f>(INDEX(_Inf_Data,MATCH($F205,_Inf_Country,0),MATCH(CB$3,_Inf_Day,0))-INDEX(_Inf_Data,MATCH($F205,_Inf_Country,0),MATCH(CB$3-1,_Inf_Day,0))*$D$2
+INDEX(_Inf_Data,MATCH($F205,_Inf_Country,0),MATCH(CB$3-1,_Inf_Day,0))-INDEX(_Inf_Data,MATCH($F205,_Inf_Country,0),MATCH(CB$3-2,_Inf_Day,0))*$D$2
+INDEX(_Inf_Data,MATCH($F205,_Inf_Country,0),MATCH(CB$3-2,_Inf_Day,0))-INDEX(_Inf_Data,MATCH($F205,_Inf_Country,0),MATCH(CB$3-3,_Inf_Day,0))*$D$2
+INDEX(_Inf_Data,MATCH($F205,_Inf_Country,0),MATCH(CB$3-3,_Inf_Day,0))-INDEX(_Inf_Data,MATCH($F205,_Inf_Country,0),MATCH(CB$3-4,_Inf_Day,0))*$D$2
+INDEX(_Inf_Data,MATCH($F205,_Inf_Country,0),MATCH(CB$3-4,_Inf_Day,0))-INDEX(_Inf_Data,MATCH($F205,_Inf_Country,0),MATCH(CB$3-5,_Inf_Day,0))*$D$2)/5</f>
        <v>150.19999999999999</v>
      </c>
      <c r="CC205" s="80">
        <f>(INDEX(_Inf_Data,MATCH($F205,_Inf_Country,0),MATCH(CC$3,_Inf_Day,0))-INDEX(_Inf_Data,MATCH($F205,_Inf_Country,0),MATCH(CC$3-1,_Inf_Day,0))*$D$2
+INDEX(_Inf_Data,MATCH($F205,_Inf_Country,0),MATCH(CC$3-1,_Inf_Day,0))-INDEX(_Inf_Data,MATCH($F205,_Inf_Country,0),MATCH(CC$3-2,_Inf_Day,0))*$D$2
+INDEX(_Inf_Data,MATCH($F205,_Inf_Country,0),MATCH(CC$3-2,_Inf_Day,0))-INDEX(_Inf_Data,MATCH($F205,_Inf_Country,0),MATCH(CC$3-3,_Inf_Day,0))*$D$2
+INDEX(_Inf_Data,MATCH($F205,_Inf_Country,0),MATCH(CC$3-3,_Inf_Day,0))-INDEX(_Inf_Data,MATCH($F205,_Inf_Country,0),MATCH(CC$3-4,_Inf_Day,0))*$D$2
+INDEX(_Inf_Data,MATCH($F205,_Inf_Country,0),MATCH(CC$3-4,_Inf_Day,0))-INDEX(_Inf_Data,MATCH($F205,_Inf_Country,0),MATCH(CC$3-5,_Inf_Day,0))*$D$2)/5</f>
        <v>178.8</v>
      </c>
      <c r="CD205" s="80">
        <f>(INDEX(_Inf_Data,MATCH($F205,_Inf_Country,0),MATCH(CD$3,_Inf_Day,0))-INDEX(_Inf_Data,MATCH($F205,_Inf_Country,0),MATCH(CD$3-1,_Inf_Day,0))*$D$2
+INDEX(_Inf_Data,MATCH($F205,_Inf_Country,0),MATCH(CD$3-1,_Inf_Day,0))-INDEX(_Inf_Data,MATCH($F205,_Inf_Country,0),MATCH(CD$3-2,_Inf_Day,0))*$D$2
+INDEX(_Inf_Data,MATCH($F205,_Inf_Country,0),MATCH(CD$3-2,_Inf_Day,0))-INDEX(_Inf_Data,MATCH($F205,_Inf_Country,0),MATCH(CD$3-3,_Inf_Day,0))*$D$2
+INDEX(_Inf_Data,MATCH($F205,_Inf_Country,0),MATCH(CD$3-3,_Inf_Day,0))-INDEX(_Inf_Data,MATCH($F205,_Inf_Country,0),MATCH(CD$3-4,_Inf_Day,0))*$D$2
+INDEX(_Inf_Data,MATCH($F205,_Inf_Country,0),MATCH(CD$3-4,_Inf_Day,0))-INDEX(_Inf_Data,MATCH($F205,_Inf_Country,0),MATCH(CD$3-5,_Inf_Day,0))*$D$2)/5</f>
        <v>185.2</v>
      </c>
      <c r="CE205" s="80">
        <f>(INDEX(_Inf_Data,MATCH($F205,_Inf_Country,0),MATCH(CE$3,_Inf_Day,0))-INDEX(_Inf_Data,MATCH($F205,_Inf_Country,0),MATCH(CE$3-1,_Inf_Day,0))*$D$2
+INDEX(_Inf_Data,MATCH($F205,_Inf_Country,0),MATCH(CE$3-1,_Inf_Day,0))-INDEX(_Inf_Data,MATCH($F205,_Inf_Country,0),MATCH(CE$3-2,_Inf_Day,0))*$D$2
+INDEX(_Inf_Data,MATCH($F205,_Inf_Country,0),MATCH(CE$3-2,_Inf_Day,0))-INDEX(_Inf_Data,MATCH($F205,_Inf_Country,0),MATCH(CE$3-3,_Inf_Day,0))*$D$2
+INDEX(_Inf_Data,MATCH($F205,_Inf_Country,0),MATCH(CE$3-3,_Inf_Day,0))-INDEX(_Inf_Data,MATCH($F205,_Inf_Country,0),MATCH(CE$3-4,_Inf_Day,0))*$D$2
+INDEX(_Inf_Data,MATCH($F205,_Inf_Country,0),MATCH(CE$3-4,_Inf_Day,0))-INDEX(_Inf_Data,MATCH($F205,_Inf_Country,0),MATCH(CE$3-5,_Inf_Day,0))*$D$2)/5</f>
        <v>198.4</v>
      </c>
      <c r="CF205" s="80">
        <f>(INDEX(_Inf_Data,MATCH($F205,_Inf_Country,0),MATCH(CF$3,_Inf_Day,0))-INDEX(_Inf_Data,MATCH($F205,_Inf_Country,0),MATCH(CF$3-1,_Inf_Day,0))*$D$2
+INDEX(_Inf_Data,MATCH($F205,_Inf_Country,0),MATCH(CF$3-1,_Inf_Day,0))-INDEX(_Inf_Data,MATCH($F205,_Inf_Country,0),MATCH(CF$3-2,_Inf_Day,0))*$D$2
+INDEX(_Inf_Data,MATCH($F205,_Inf_Country,0),MATCH(CF$3-2,_Inf_Day,0))-INDEX(_Inf_Data,MATCH($F205,_Inf_Country,0),MATCH(CF$3-3,_Inf_Day,0))*$D$2
+INDEX(_Inf_Data,MATCH($F205,_Inf_Country,0),MATCH(CF$3-3,_Inf_Day,0))-INDEX(_Inf_Data,MATCH($F205,_Inf_Country,0),MATCH(CF$3-4,_Inf_Day,0))*$D$2
+INDEX(_Inf_Data,MATCH($F205,_Inf_Country,0),MATCH(CF$3-4,_Inf_Day,0))-INDEX(_Inf_Data,MATCH($F205,_Inf_Country,0),MATCH(CF$3-5,_Inf_Day,0))*$D$2)/5</f>
        <v>193.2</v>
      </c>
      <c r="CG205" s="80">
        <f>(INDEX(_Inf_Data,MATCH($F205,_Inf_Country,0),MATCH(CG$3,_Inf_Day,0))-INDEX(_Inf_Data,MATCH($F205,_Inf_Country,0),MATCH(CG$3-1,_Inf_Day,0))*$D$2
+INDEX(_Inf_Data,MATCH($F205,_Inf_Country,0),MATCH(CG$3-1,_Inf_Day,0))-INDEX(_Inf_Data,MATCH($F205,_Inf_Country,0),MATCH(CG$3-2,_Inf_Day,0))*$D$2
+INDEX(_Inf_Data,MATCH($F205,_Inf_Country,0),MATCH(CG$3-2,_Inf_Day,0))-INDEX(_Inf_Data,MATCH($F205,_Inf_Country,0),MATCH(CG$3-3,_Inf_Day,0))*$D$2
+INDEX(_Inf_Data,MATCH($F205,_Inf_Country,0),MATCH(CG$3-3,_Inf_Day,0))-INDEX(_Inf_Data,MATCH($F205,_Inf_Country,0),MATCH(CG$3-4,_Inf_Day,0))*$D$2
+INDEX(_Inf_Data,MATCH($F205,_Inf_Country,0),MATCH(CG$3-4,_Inf_Day,0))-INDEX(_Inf_Data,MATCH($F205,_Inf_Country,0),MATCH(CG$3-5,_Inf_Day,0))*$D$2)/5</f>
        <v>187.8</v>
      </c>
      <c r="CH205" s="80">
        <f>(INDEX(_Inf_Data,MATCH($F205,_Inf_Country,0),MATCH(CH$3,_Inf_Day,0))-INDEX(_Inf_Data,MATCH($F205,_Inf_Country,0),MATCH(CH$3-1,_Inf_Day,0))*$D$2
+INDEX(_Inf_Data,MATCH($F205,_Inf_Country,0),MATCH(CH$3-1,_Inf_Day,0))-INDEX(_Inf_Data,MATCH($F205,_Inf_Country,0),MATCH(CH$3-2,_Inf_Day,0))*$D$2
+INDEX(_Inf_Data,MATCH($F205,_Inf_Country,0),MATCH(CH$3-2,_Inf_Day,0))-INDEX(_Inf_Data,MATCH($F205,_Inf_Country,0),MATCH(CH$3-3,_Inf_Day,0))*$D$2
+INDEX(_Inf_Data,MATCH($F205,_Inf_Country,0),MATCH(CH$3-3,_Inf_Day,0))-INDEX(_Inf_Data,MATCH($F205,_Inf_Country,0),MATCH(CH$3-4,_Inf_Day,0))*$D$2
+INDEX(_Inf_Data,MATCH($F205,_Inf_Country,0),MATCH(CH$3-4,_Inf_Day,0))-INDEX(_Inf_Data,MATCH($F205,_Inf_Country,0),MATCH(CH$3-5,_Inf_Day,0))*$D$2)/5</f>
        <v>172.6</v>
      </c>
      <c r="CI205" s="80">
        <f>(INDEX(_Inf_Data,MATCH($F205,_Inf_Country,0),MATCH(CI$3,_Inf_Day,0))-INDEX(_Inf_Data,MATCH($F205,_Inf_Country,0),MATCH(CI$3-1,_Inf_Day,0))*$D$2
+INDEX(_Inf_Data,MATCH($F205,_Inf_Country,0),MATCH(CI$3-1,_Inf_Day,0))-INDEX(_Inf_Data,MATCH($F205,_Inf_Country,0),MATCH(CI$3-2,_Inf_Day,0))*$D$2
+INDEX(_Inf_Data,MATCH($F205,_Inf_Country,0),MATCH(CI$3-2,_Inf_Day,0))-INDEX(_Inf_Data,MATCH($F205,_Inf_Country,0),MATCH(CI$3-3,_Inf_Day,0))*$D$2
+INDEX(_Inf_Data,MATCH($F205,_Inf_Country,0),MATCH(CI$3-3,_Inf_Day,0))-INDEX(_Inf_Data,MATCH($F205,_Inf_Country,0),MATCH(CI$3-4,_Inf_Day,0))*$D$2
+INDEX(_Inf_Data,MATCH($F205,_Inf_Country,0),MATCH(CI$3-4,_Inf_Day,0))-INDEX(_Inf_Data,MATCH($F205,_Inf_Country,0),MATCH(CI$3-5,_Inf_Day,0))*$D$2)/5</f>
        <v>143.4</v>
      </c>
      <c r="CJ205" s="80">
        <f>(INDEX(_Inf_Data,MATCH($F205,_Inf_Country,0),MATCH(CJ$3,_Inf_Day,0))-INDEX(_Inf_Data,MATCH($F205,_Inf_Country,0),MATCH(CJ$3-1,_Inf_Day,0))*$D$2
+INDEX(_Inf_Data,MATCH($F205,_Inf_Country,0),MATCH(CJ$3-1,_Inf_Day,0))-INDEX(_Inf_Data,MATCH($F205,_Inf_Country,0),MATCH(CJ$3-2,_Inf_Day,0))*$D$2
+INDEX(_Inf_Data,MATCH($F205,_Inf_Country,0),MATCH(CJ$3-2,_Inf_Day,0))-INDEX(_Inf_Data,MATCH($F205,_Inf_Country,0),MATCH(CJ$3-3,_Inf_Day,0))*$D$2
+INDEX(_Inf_Data,MATCH($F205,_Inf_Country,0),MATCH(CJ$3-3,_Inf_Day,0))-INDEX(_Inf_Data,MATCH($F205,_Inf_Country,0),MATCH(CJ$3-4,_Inf_Day,0))*$D$2
+INDEX(_Inf_Data,MATCH($F205,_Inf_Country,0),MATCH(CJ$3-4,_Inf_Day,0))-INDEX(_Inf_Data,MATCH($F205,_Inf_Country,0),MATCH(CJ$3-5,_Inf_Day,0))*$D$2)/5</f>
        <v>175.2</v>
      </c>
      <c r="CK205" s="80">
        <f>(INDEX(_Inf_Data,MATCH($F205,_Inf_Country,0),MATCH(CK$3,_Inf_Day,0))-INDEX(_Inf_Data,MATCH($F205,_Inf_Country,0),MATCH(CK$3-1,_Inf_Day,0))*$D$2
+INDEX(_Inf_Data,MATCH($F205,_Inf_Country,0),MATCH(CK$3-1,_Inf_Day,0))-INDEX(_Inf_Data,MATCH($F205,_Inf_Country,0),MATCH(CK$3-2,_Inf_Day,0))*$D$2
+INDEX(_Inf_Data,MATCH($F205,_Inf_Country,0),MATCH(CK$3-2,_Inf_Day,0))-INDEX(_Inf_Data,MATCH($F205,_Inf_Country,0),MATCH(CK$3-3,_Inf_Day,0))*$D$2
+INDEX(_Inf_Data,MATCH($F205,_Inf_Country,0),MATCH(CK$3-3,_Inf_Day,0))-INDEX(_Inf_Data,MATCH($F205,_Inf_Country,0),MATCH(CK$3-4,_Inf_Day,0))*$D$2
+INDEX(_Inf_Data,MATCH($F205,_Inf_Country,0),MATCH(CK$3-4,_Inf_Day,0))-INDEX(_Inf_Data,MATCH($F205,_Inf_Country,0),MATCH(CK$3-5,_Inf_Day,0))*$D$2)/5</f>
        <v>203.6</v>
      </c>
      <c r="CL205" s="80">
        <f>(INDEX(_Inf_Data,MATCH($F205,_Inf_Country,0),MATCH(CL$3,_Inf_Day,0))-INDEX(_Inf_Data,MATCH($F205,_Inf_Country,0),MATCH(CL$3-1,_Inf_Day,0))*$D$2
+INDEX(_Inf_Data,MATCH($F205,_Inf_Country,0),MATCH(CL$3-1,_Inf_Day,0))-INDEX(_Inf_Data,MATCH($F205,_Inf_Country,0),MATCH(CL$3-2,_Inf_Day,0))*$D$2
+INDEX(_Inf_Data,MATCH($F205,_Inf_Country,0),MATCH(CL$3-2,_Inf_Day,0))-INDEX(_Inf_Data,MATCH($F205,_Inf_Country,0),MATCH(CL$3-3,_Inf_Day,0))*$D$2
+INDEX(_Inf_Data,MATCH($F205,_Inf_Country,0),MATCH(CL$3-3,_Inf_Day,0))-INDEX(_Inf_Data,MATCH($F205,_Inf_Country,0),MATCH(CL$3-4,_Inf_Day,0))*$D$2
+INDEX(_Inf_Data,MATCH($F205,_Inf_Country,0),MATCH(CL$3-4,_Inf_Day,0))-INDEX(_Inf_Data,MATCH($F205,_Inf_Country,0),MATCH(CL$3-5,_Inf_Day,0))*$D$2)/5</f>
        <v>195.8</v>
      </c>
      <c r="CM205" s="80">
        <f>(INDEX(_Inf_Data,MATCH($F205,_Inf_Country,0),MATCH(CM$3,_Inf_Day,0))-INDEX(_Inf_Data,MATCH($F205,_Inf_Country,0),MATCH(CM$3-1,_Inf_Day,0))*$D$2
+INDEX(_Inf_Data,MATCH($F205,_Inf_Country,0),MATCH(CM$3-1,_Inf_Day,0))-INDEX(_Inf_Data,MATCH($F205,_Inf_Country,0),MATCH(CM$3-2,_Inf_Day,0))*$D$2
+INDEX(_Inf_Data,MATCH($F205,_Inf_Country,0),MATCH(CM$3-2,_Inf_Day,0))-INDEX(_Inf_Data,MATCH($F205,_Inf_Country,0),MATCH(CM$3-3,_Inf_Day,0))*$D$2
+INDEX(_Inf_Data,MATCH($F205,_Inf_Country,0),MATCH(CM$3-3,_Inf_Day,0))-INDEX(_Inf_Data,MATCH($F205,_Inf_Country,0),MATCH(CM$3-4,_Inf_Day,0))*$D$2
+INDEX(_Inf_Data,MATCH($F205,_Inf_Country,0),MATCH(CM$3-4,_Inf_Day,0))-INDEX(_Inf_Data,MATCH($F205,_Inf_Country,0),MATCH(CM$3-5,_Inf_Day,0))*$D$2)/5</f>
        <v>180.6</v>
      </c>
      <c r="CN205" s="80">
        <f>(INDEX(_Inf_Data,MATCH($F205,_Inf_Country,0),MATCH(CN$3,_Inf_Day,0))-INDEX(_Inf_Data,MATCH($F205,_Inf_Country,0),MATCH(CN$3-1,_Inf_Day,0))*$D$2
+INDEX(_Inf_Data,MATCH($F205,_Inf_Country,0),MATCH(CN$3-1,_Inf_Day,0))-INDEX(_Inf_Data,MATCH($F205,_Inf_Country,0),MATCH(CN$3-2,_Inf_Day,0))*$D$2
+INDEX(_Inf_Data,MATCH($F205,_Inf_Country,0),MATCH(CN$3-2,_Inf_Day,0))-INDEX(_Inf_Data,MATCH($F205,_Inf_Country,0),MATCH(CN$3-3,_Inf_Day,0))*$D$2
+INDEX(_Inf_Data,MATCH($F205,_Inf_Country,0),MATCH(CN$3-3,_Inf_Day,0))-INDEX(_Inf_Data,MATCH($F205,_Inf_Country,0),MATCH(CN$3-4,_Inf_Day,0))*$D$2
+INDEX(_Inf_Data,MATCH($F205,_Inf_Country,0),MATCH(CN$3-4,_Inf_Day,0))-INDEX(_Inf_Data,MATCH($F205,_Inf_Country,0),MATCH(CN$3-5,_Inf_Day,0))*$D$2)/5</f>
        <v>194.8</v>
      </c>
      <c r="CO205" s="80">
        <f>(INDEX(_Inf_Data,MATCH($F205,_Inf_Country,0),MATCH(CO$3,_Inf_Day,0))-INDEX(_Inf_Data,MATCH($F205,_Inf_Country,0),MATCH(CO$3-1,_Inf_Day,0))*$D$2
+INDEX(_Inf_Data,MATCH($F205,_Inf_Country,0),MATCH(CO$3-1,_Inf_Day,0))-INDEX(_Inf_Data,MATCH($F205,_Inf_Country,0),MATCH(CO$3-2,_Inf_Day,0))*$D$2
+INDEX(_Inf_Data,MATCH($F205,_Inf_Country,0),MATCH(CO$3-2,_Inf_Day,0))-INDEX(_Inf_Data,MATCH($F205,_Inf_Country,0),MATCH(CO$3-3,_Inf_Day,0))*$D$2
+INDEX(_Inf_Data,MATCH($F205,_Inf_Country,0),MATCH(CO$3-3,_Inf_Day,0))-INDEX(_Inf_Data,MATCH($F205,_Inf_Country,0),MATCH(CO$3-4,_Inf_Day,0))*$D$2
+INDEX(_Inf_Data,MATCH($F205,_Inf_Country,0),MATCH(CO$3-4,_Inf_Day,0))-INDEX(_Inf_Data,MATCH($F205,_Inf_Country,0),MATCH(CO$3-5,_Inf_Day,0))*$D$2)/5</f>
        <v>152</v>
      </c>
      <c r="CP205" s="80">
        <f>(INDEX(_Inf_Data,MATCH($F205,_Inf_Country,0),MATCH(CP$3,_Inf_Day,0))-INDEX(_Inf_Data,MATCH($F205,_Inf_Country,0),MATCH(CP$3-1,_Inf_Day,0))*$D$2
+INDEX(_Inf_Data,MATCH($F205,_Inf_Country,0),MATCH(CP$3-1,_Inf_Day,0))-INDEX(_Inf_Data,MATCH($F205,_Inf_Country,0),MATCH(CP$3-2,_Inf_Day,0))*$D$2
+INDEX(_Inf_Data,MATCH($F205,_Inf_Country,0),MATCH(CP$3-2,_Inf_Day,0))-INDEX(_Inf_Data,MATCH($F205,_Inf_Country,0),MATCH(CP$3-3,_Inf_Day,0))*$D$2
+INDEX(_Inf_Data,MATCH($F205,_Inf_Country,0),MATCH(CP$3-3,_Inf_Day,0))-INDEX(_Inf_Data,MATCH($F205,_Inf_Country,0),MATCH(CP$3-4,_Inf_Day,0))*$D$2
+INDEX(_Inf_Data,MATCH($F205,_Inf_Country,0),MATCH(CP$3-4,_Inf_Day,0))-INDEX(_Inf_Data,MATCH($F205,_Inf_Country,0),MATCH(CP$3-5,_Inf_Day,0))*$D$2)/5</f>
        <v>117.8</v>
      </c>
      <c r="CQ205" s="80">
        <f>(INDEX(_Inf_Data,MATCH($F205,_Inf_Country,0),MATCH(CQ$3,_Inf_Day,0))-INDEX(_Inf_Data,MATCH($F205,_Inf_Country,0),MATCH(CQ$3-1,_Inf_Day,0))*$D$2
+INDEX(_Inf_Data,MATCH($F205,_Inf_Country,0),MATCH(CQ$3-1,_Inf_Day,0))-INDEX(_Inf_Data,MATCH($F205,_Inf_Country,0),MATCH(CQ$3-2,_Inf_Day,0))*$D$2
+INDEX(_Inf_Data,MATCH($F205,_Inf_Country,0),MATCH(CQ$3-2,_Inf_Day,0))-INDEX(_Inf_Data,MATCH($F205,_Inf_Country,0),MATCH(CQ$3-3,_Inf_Day,0))*$D$2
+INDEX(_Inf_Data,MATCH($F205,_Inf_Country,0),MATCH(CQ$3-3,_Inf_Day,0))-INDEX(_Inf_Data,MATCH($F205,_Inf_Country,0),MATCH(CQ$3-4,_Inf_Day,0))*$D$2
+INDEX(_Inf_Data,MATCH($F205,_Inf_Country,0),MATCH(CQ$3-4,_Inf_Day,0))-INDEX(_Inf_Data,MATCH($F205,_Inf_Country,0),MATCH(CQ$3-5,_Inf_Day,0))*$D$2)/5</f>
        <v>144</v>
      </c>
      <c r="CR205" s="80">
        <f>(INDEX(_Inf_Data,MATCH($F205,_Inf_Country,0),MATCH(CR$3,_Inf_Day,0))-INDEX(_Inf_Data,MATCH($F205,_Inf_Country,0),MATCH(CR$3-1,_Inf_Day,0))*$D$2
+INDEX(_Inf_Data,MATCH($F205,_Inf_Country,0),MATCH(CR$3-1,_Inf_Day,0))-INDEX(_Inf_Data,MATCH($F205,_Inf_Country,0),MATCH(CR$3-2,_Inf_Day,0))*$D$2
+INDEX(_Inf_Data,MATCH($F205,_Inf_Country,0),MATCH(CR$3-2,_Inf_Day,0))-INDEX(_Inf_Data,MATCH($F205,_Inf_Country,0),MATCH(CR$3-3,_Inf_Day,0))*$D$2
+INDEX(_Inf_Data,MATCH($F205,_Inf_Country,0),MATCH(CR$3-3,_Inf_Day,0))-INDEX(_Inf_Data,MATCH($F205,_Inf_Country,0),MATCH(CR$3-4,_Inf_Day,0))*$D$2
+INDEX(_Inf_Data,MATCH($F205,_Inf_Country,0),MATCH(CR$3-4,_Inf_Day,0))-INDEX(_Inf_Data,MATCH($F205,_Inf_Country,0),MATCH(CR$3-5,_Inf_Day,0))*$D$2)/5</f>
        <v>155.80000000000001</v>
      </c>
      <c r="CS205" s="80">
        <f>(INDEX(_Inf_Data,MATCH($F205,_Inf_Country,0),MATCH(CS$3,_Inf_Day,0))-INDEX(_Inf_Data,MATCH($F205,_Inf_Country,0),MATCH(CS$3-1,_Inf_Day,0))*$D$2
+INDEX(_Inf_Data,MATCH($F205,_Inf_Country,0),MATCH(CS$3-1,_Inf_Day,0))-INDEX(_Inf_Data,MATCH($F205,_Inf_Country,0),MATCH(CS$3-2,_Inf_Day,0))*$D$2
+INDEX(_Inf_Data,MATCH($F205,_Inf_Country,0),MATCH(CS$3-2,_Inf_Day,0))-INDEX(_Inf_Data,MATCH($F205,_Inf_Country,0),MATCH(CS$3-3,_Inf_Day,0))*$D$2
+INDEX(_Inf_Data,MATCH($F205,_Inf_Country,0),MATCH(CS$3-3,_Inf_Day,0))-INDEX(_Inf_Data,MATCH($F205,_Inf_Country,0),MATCH(CS$3-4,_Inf_Day,0))*$D$2
+INDEX(_Inf_Data,MATCH($F205,_Inf_Country,0),MATCH(CS$3-4,_Inf_Day,0))-INDEX(_Inf_Data,MATCH($F205,_Inf_Country,0),MATCH(CS$3-5,_Inf_Day,0))*$D$2)/5</f>
        <v>171.4</v>
      </c>
      <c r="CT205" s="80">
        <f>(INDEX(_Inf_Data,MATCH($F205,_Inf_Country,0),MATCH(CT$3,_Inf_Day,0))-INDEX(_Inf_Data,MATCH($F205,_Inf_Country,0),MATCH(CT$3-1,_Inf_Day,0))*$D$2
+INDEX(_Inf_Data,MATCH($F205,_Inf_Country,0),MATCH(CT$3-1,_Inf_Day,0))-INDEX(_Inf_Data,MATCH($F205,_Inf_Country,0),MATCH(CT$3-2,_Inf_Day,0))*$D$2
+INDEX(_Inf_Data,MATCH($F205,_Inf_Country,0),MATCH(CT$3-2,_Inf_Day,0))-INDEX(_Inf_Data,MATCH($F205,_Inf_Country,0),MATCH(CT$3-3,_Inf_Day,0))*$D$2
+INDEX(_Inf_Data,MATCH($F205,_Inf_Country,0),MATCH(CT$3-3,_Inf_Day,0))-INDEX(_Inf_Data,MATCH($F205,_Inf_Country,0),MATCH(CT$3-4,_Inf_Day,0))*$D$2
+INDEX(_Inf_Data,MATCH($F205,_Inf_Country,0),MATCH(CT$3-4,_Inf_Day,0))-INDEX(_Inf_Data,MATCH($F205,_Inf_Country,0),MATCH(CT$3-5,_Inf_Day,0))*$D$2)/5</f>
        <v>164.8</v>
      </c>
      <c r="CU205" s="80">
        <f>(INDEX(_Inf_Data,MATCH($F205,_Inf_Country,0),MATCH(CU$3,_Inf_Day,0))-INDEX(_Inf_Data,MATCH($F205,_Inf_Country,0),MATCH(CU$3-1,_Inf_Day,0))*$D$2
+INDEX(_Inf_Data,MATCH($F205,_Inf_Country,0),MATCH(CU$3-1,_Inf_Day,0))-INDEX(_Inf_Data,MATCH($F205,_Inf_Country,0),MATCH(CU$3-2,_Inf_Day,0))*$D$2
+INDEX(_Inf_Data,MATCH($F205,_Inf_Country,0),MATCH(CU$3-2,_Inf_Day,0))-INDEX(_Inf_Data,MATCH($F205,_Inf_Country,0),MATCH(CU$3-3,_Inf_Day,0))*$D$2
+INDEX(_Inf_Data,MATCH($F205,_Inf_Country,0),MATCH(CU$3-3,_Inf_Day,0))-INDEX(_Inf_Data,MATCH($F205,_Inf_Country,0),MATCH(CU$3-4,_Inf_Day,0))*$D$2
+INDEX(_Inf_Data,MATCH($F205,_Inf_Country,0),MATCH(CU$3-4,_Inf_Day,0))-INDEX(_Inf_Data,MATCH($F205,_Inf_Country,0),MATCH(CU$3-5,_Inf_Day,0))*$D$2)/5</f>
        <v>158</v>
      </c>
      <c r="CV205" s="80">
        <f>(INDEX(_Inf_Data,MATCH($F205,_Inf_Country,0),MATCH(CV$3,_Inf_Day,0))-INDEX(_Inf_Data,MATCH($F205,_Inf_Country,0),MATCH(CV$3-1,_Inf_Day,0))*$D$2
+INDEX(_Inf_Data,MATCH($F205,_Inf_Country,0),MATCH(CV$3-1,_Inf_Day,0))-INDEX(_Inf_Data,MATCH($F205,_Inf_Country,0),MATCH(CV$3-2,_Inf_Day,0))*$D$2
+INDEX(_Inf_Data,MATCH($F205,_Inf_Country,0),MATCH(CV$3-2,_Inf_Day,0))-INDEX(_Inf_Data,MATCH($F205,_Inf_Country,0),MATCH(CV$3-3,_Inf_Day,0))*$D$2
+INDEX(_Inf_Data,MATCH($F205,_Inf_Country,0),MATCH(CV$3-3,_Inf_Day,0))-INDEX(_Inf_Data,MATCH($F205,_Inf_Country,0),MATCH(CV$3-4,_Inf_Day,0))*$D$2
+INDEX(_Inf_Data,MATCH($F205,_Inf_Country,0),MATCH(CV$3-4,_Inf_Day,0))-INDEX(_Inf_Data,MATCH($F205,_Inf_Country,0),MATCH(CV$3-5,_Inf_Day,0))*$D$2)/5</f>
        <v>101.6</v>
      </c>
      <c r="CW205" s="80">
        <f>(INDEX(_Inf_Data,MATCH($F205,_Inf_Country,0),MATCH(CW$3,_Inf_Day,0))-INDEX(_Inf_Data,MATCH($F205,_Inf_Country,0),MATCH(CW$3-1,_Inf_Day,0))*$D$2
+INDEX(_Inf_Data,MATCH($F205,_Inf_Country,0),MATCH(CW$3-1,_Inf_Day,0))-INDEX(_Inf_Data,MATCH($F205,_Inf_Country,0),MATCH(CW$3-2,_Inf_Day,0))*$D$2
+INDEX(_Inf_Data,MATCH($F205,_Inf_Country,0),MATCH(CW$3-2,_Inf_Day,0))-INDEX(_Inf_Data,MATCH($F205,_Inf_Country,0),MATCH(CW$3-3,_Inf_Day,0))*$D$2
+INDEX(_Inf_Data,MATCH($F205,_Inf_Country,0),MATCH(CW$3-3,_Inf_Day,0))-INDEX(_Inf_Data,MATCH($F205,_Inf_Country,0),MATCH(CW$3-4,_Inf_Day,0))*$D$2
+INDEX(_Inf_Data,MATCH($F205,_Inf_Country,0),MATCH(CW$3-4,_Inf_Day,0))-INDEX(_Inf_Data,MATCH($F205,_Inf_Country,0),MATCH(CW$3-5,_Inf_Day,0))*$D$2)/5</f>
        <v>132.4</v>
      </c>
      <c r="CX205" s="80">
        <f>(INDEX(_Inf_Data,MATCH($F205,_Inf_Country,0),MATCH(CX$3,_Inf_Day,0))-INDEX(_Inf_Data,MATCH($F205,_Inf_Country,0),MATCH(CX$3-1,_Inf_Day,0))*$D$2
+INDEX(_Inf_Data,MATCH($F205,_Inf_Country,0),MATCH(CX$3-1,_Inf_Day,0))-INDEX(_Inf_Data,MATCH($F205,_Inf_Country,0),MATCH(CX$3-2,_Inf_Day,0))*$D$2
+INDEX(_Inf_Data,MATCH($F205,_Inf_Country,0),MATCH(CX$3-2,_Inf_Day,0))-INDEX(_Inf_Data,MATCH($F205,_Inf_Country,0),MATCH(CX$3-3,_Inf_Day,0))*$D$2
+INDEX(_Inf_Data,MATCH($F205,_Inf_Country,0),MATCH(CX$3-3,_Inf_Day,0))-INDEX(_Inf_Data,MATCH($F205,_Inf_Country,0),MATCH(CX$3-4,_Inf_Day,0))*$D$2
+INDEX(_Inf_Data,MATCH($F205,_Inf_Country,0),MATCH(CX$3-4,_Inf_Day,0))-INDEX(_Inf_Data,MATCH($F205,_Inf_Country,0),MATCH(CX$3-5,_Inf_Day,0))*$D$2)/5</f>
        <v>133.80000000000001</v>
      </c>
      <c r="CY205" s="80">
        <f>(INDEX(_Inf_Data,MATCH($F205,_Inf_Country,0),MATCH(CY$3,_Inf_Day,0))-INDEX(_Inf_Data,MATCH($F205,_Inf_Country,0),MATCH(CY$3-1,_Inf_Day,0))*$D$2
+INDEX(_Inf_Data,MATCH($F205,_Inf_Country,0),MATCH(CY$3-1,_Inf_Day,0))-INDEX(_Inf_Data,MATCH($F205,_Inf_Country,0),MATCH(CY$3-2,_Inf_Day,0))*$D$2
+INDEX(_Inf_Data,MATCH($F205,_Inf_Country,0),MATCH(CY$3-2,_Inf_Day,0))-INDEX(_Inf_Data,MATCH($F205,_Inf_Country,0),MATCH(CY$3-3,_Inf_Day,0))*$D$2
+INDEX(_Inf_Data,MATCH($F205,_Inf_Country,0),MATCH(CY$3-3,_Inf_Day,0))-INDEX(_Inf_Data,MATCH($F205,_Inf_Country,0),MATCH(CY$3-4,_Inf_Day,0))*$D$2
+INDEX(_Inf_Data,MATCH($F205,_Inf_Country,0),MATCH(CY$3-4,_Inf_Day,0))-INDEX(_Inf_Data,MATCH($F205,_Inf_Country,0),MATCH(CY$3-5,_Inf_Day,0))*$D$2)/5</f>
        <v>138.6</v>
      </c>
      <c r="CZ205" s="80">
        <f>(INDEX(_Inf_Data,MATCH($F205,_Inf_Country,0),MATCH(CZ$3,_Inf_Day,0))-INDEX(_Inf_Data,MATCH($F205,_Inf_Country,0),MATCH(CZ$3-1,_Inf_Day,0))*$D$2
+INDEX(_Inf_Data,MATCH($F205,_Inf_Country,0),MATCH(CZ$3-1,_Inf_Day,0))-INDEX(_Inf_Data,MATCH($F205,_Inf_Country,0),MATCH(CZ$3-2,_Inf_Day,0))*$D$2
+INDEX(_Inf_Data,MATCH($F205,_Inf_Country,0),MATCH(CZ$3-2,_Inf_Day,0))-INDEX(_Inf_Data,MATCH($F205,_Inf_Country,0),MATCH(CZ$3-3,_Inf_Day,0))*$D$2
+INDEX(_Inf_Data,MATCH($F205,_Inf_Country,0),MATCH(CZ$3-3,_Inf_Day,0))-INDEX(_Inf_Data,MATCH($F205,_Inf_Country,0),MATCH(CZ$3-4,_Inf_Day,0))*$D$2
+INDEX(_Inf_Data,MATCH($F205,_Inf_Country,0),MATCH(CZ$3-4,_Inf_Day,0))-INDEX(_Inf_Data,MATCH($F205,_Inf_Country,0),MATCH(CZ$3-5,_Inf_Day,0))*$D$2)/5</f>
        <v>161.4</v>
      </c>
      <c r="DA205" s="80">
        <f>(INDEX(_Inf_Data,MATCH($F205,_Inf_Country,0),MATCH(DA$3,_Inf_Day,0))-INDEX(_Inf_Data,MATCH($F205,_Inf_Country,0),MATCH(DA$3-1,_Inf_Day,0))*$D$2
+INDEX(_Inf_Data,MATCH($F205,_Inf_Country,0),MATCH(DA$3-1,_Inf_Day,0))-INDEX(_Inf_Data,MATCH($F205,_Inf_Country,0),MATCH(DA$3-2,_Inf_Day,0))*$D$2
+INDEX(_Inf_Data,MATCH($F205,_Inf_Country,0),MATCH(DA$3-2,_Inf_Day,0))-INDEX(_Inf_Data,MATCH($F205,_Inf_Country,0),MATCH(DA$3-3,_Inf_Day,0))*$D$2
+INDEX(_Inf_Data,MATCH($F205,_Inf_Country,0),MATCH(DA$3-3,_Inf_Day,0))-INDEX(_Inf_Data,MATCH($F205,_Inf_Country,0),MATCH(DA$3-4,_Inf_Day,0))*$D$2
+INDEX(_Inf_Data,MATCH($F205,_Inf_Country,0),MATCH(DA$3-4,_Inf_Day,0))-INDEX(_Inf_Data,MATCH($F205,_Inf_Country,0),MATCH(DA$3-5,_Inf_Day,0))*$D$2)/5</f>
        <v>211.8</v>
      </c>
      <c r="DB205" s="80">
        <f>(INDEX(_Inf_Data,MATCH($F205,_Inf_Country,0),MATCH(DB$3,_Inf_Day,0))-INDEX(_Inf_Data,MATCH($F205,_Inf_Country,0),MATCH(DB$3-1,_Inf_Day,0))*$D$2
+INDEX(_Inf_Data,MATCH($F205,_Inf_Country,0),MATCH(DB$3-1,_Inf_Day,0))-INDEX(_Inf_Data,MATCH($F205,_Inf_Country,0),MATCH(DB$3-2,_Inf_Day,0))*$D$2
+INDEX(_Inf_Data,MATCH($F205,_Inf_Country,0),MATCH(DB$3-2,_Inf_Day,0))-INDEX(_Inf_Data,MATCH($F205,_Inf_Country,0),MATCH(DB$3-3,_Inf_Day,0))*$D$2
+INDEX(_Inf_Data,MATCH($F205,_Inf_Country,0),MATCH(DB$3-3,_Inf_Day,0))-INDEX(_Inf_Data,MATCH($F205,_Inf_Country,0),MATCH(DB$3-4,_Inf_Day,0))*$D$2
+INDEX(_Inf_Data,MATCH($F205,_Inf_Country,0),MATCH(DB$3-4,_Inf_Day,0))-INDEX(_Inf_Data,MATCH($F205,_Inf_Country,0),MATCH(DB$3-5,_Inf_Day,0))*$D$2)/5</f>
        <v>170.4</v>
      </c>
      <c r="DC205" s="80">
        <f>(INDEX(_Inf_Data,MATCH($F205,_Inf_Country,0),MATCH(DC$3,_Inf_Day,0))-INDEX(_Inf_Data,MATCH($F205,_Inf_Country,0),MATCH(DC$3-1,_Inf_Day,0))*$D$2
+INDEX(_Inf_Data,MATCH($F205,_Inf_Country,0),MATCH(DC$3-1,_Inf_Day,0))-INDEX(_Inf_Data,MATCH($F205,_Inf_Country,0),MATCH(DC$3-2,_Inf_Day,0))*$D$2
+INDEX(_Inf_Data,MATCH($F205,_Inf_Country,0),MATCH(DC$3-2,_Inf_Day,0))-INDEX(_Inf_Data,MATCH($F205,_Inf_Country,0),MATCH(DC$3-3,_Inf_Day,0))*$D$2
+INDEX(_Inf_Data,MATCH($F205,_Inf_Country,0),MATCH(DC$3-3,_Inf_Day,0))-INDEX(_Inf_Data,MATCH($F205,_Inf_Country,0),MATCH(DC$3-4,_Inf_Day,0))*$D$2
+INDEX(_Inf_Data,MATCH($F205,_Inf_Country,0),MATCH(DC$3-4,_Inf_Day,0))-INDEX(_Inf_Data,MATCH($F205,_Inf_Country,0),MATCH(DC$3-5,_Inf_Day,0))*$D$2)/5</f>
        <v>163.6</v>
      </c>
      <c r="DD205" s="80">
        <f>(INDEX(_Inf_Data,MATCH($F205,_Inf_Country,0),MATCH(DD$3,_Inf_Day,0))-INDEX(_Inf_Data,MATCH($F205,_Inf_Country,0),MATCH(DD$3-1,_Inf_Day,0))*$D$2
+INDEX(_Inf_Data,MATCH($F205,_Inf_Country,0),MATCH(DD$3-1,_Inf_Day,0))-INDEX(_Inf_Data,MATCH($F205,_Inf_Country,0),MATCH(DD$3-2,_Inf_Day,0))*$D$2
+INDEX(_Inf_Data,MATCH($F205,_Inf_Country,0),MATCH(DD$3-2,_Inf_Day,0))-INDEX(_Inf_Data,MATCH($F205,_Inf_Country,0),MATCH(DD$3-3,_Inf_Day,0))*$D$2
+INDEX(_Inf_Data,MATCH($F205,_Inf_Country,0),MATCH(DD$3-3,_Inf_Day,0))-INDEX(_Inf_Data,MATCH($F205,_Inf_Country,0),MATCH(DD$3-4,_Inf_Day,0))*$D$2
+INDEX(_Inf_Data,MATCH($F205,_Inf_Country,0),MATCH(DD$3-4,_Inf_Day,0))-INDEX(_Inf_Data,MATCH($F205,_Inf_Country,0),MATCH(DD$3-5,_Inf_Day,0))*$D$2)/5</f>
        <v>162.4</v>
      </c>
      <c r="DE205" s="80">
        <f>(INDEX(_Inf_Data,MATCH($F205,_Inf_Country,0),MATCH(DE$3,_Inf_Day,0))-INDEX(_Inf_Data,MATCH($F205,_Inf_Country,0),MATCH(DE$3-1,_Inf_Day,0))*$D$2
+INDEX(_Inf_Data,MATCH($F205,_Inf_Country,0),MATCH(DE$3-1,_Inf_Day,0))-INDEX(_Inf_Data,MATCH($F205,_Inf_Country,0),MATCH(DE$3-2,_Inf_Day,0))*$D$2
+INDEX(_Inf_Data,MATCH($F205,_Inf_Country,0),MATCH(DE$3-2,_Inf_Day,0))-INDEX(_Inf_Data,MATCH($F205,_Inf_Country,0),MATCH(DE$3-3,_Inf_Day,0))*$D$2
+INDEX(_Inf_Data,MATCH($F205,_Inf_Country,0),MATCH(DE$3-3,_Inf_Day,0))-INDEX(_Inf_Data,MATCH($F205,_Inf_Country,0),MATCH(DE$3-4,_Inf_Day,0))*$D$2
+INDEX(_Inf_Data,MATCH($F205,_Inf_Country,0),MATCH(DE$3-4,_Inf_Day,0))-INDEX(_Inf_Data,MATCH($F205,_Inf_Country,0),MATCH(DE$3-5,_Inf_Day,0))*$D$2)/5</f>
        <v>168.4</v>
      </c>
      <c r="DF205" s="80">
        <f>(INDEX(_Inf_Data,MATCH($F205,_Inf_Country,0),MATCH(DF$3,_Inf_Day,0))-INDEX(_Inf_Data,MATCH($F205,_Inf_Country,0),MATCH(DF$3-1,_Inf_Day,0))*$D$2
+INDEX(_Inf_Data,MATCH($F205,_Inf_Country,0),MATCH(DF$3-1,_Inf_Day,0))-INDEX(_Inf_Data,MATCH($F205,_Inf_Country,0),MATCH(DF$3-2,_Inf_Day,0))*$D$2
+INDEX(_Inf_Data,MATCH($F205,_Inf_Country,0),MATCH(DF$3-2,_Inf_Day,0))-INDEX(_Inf_Data,MATCH($F205,_Inf_Country,0),MATCH(DF$3-3,_Inf_Day,0))*$D$2
+INDEX(_Inf_Data,MATCH($F205,_Inf_Country,0),MATCH(DF$3-3,_Inf_Day,0))-INDEX(_Inf_Data,MATCH($F205,_Inf_Country,0),MATCH(DF$3-4,_Inf_Day,0))*$D$2
+INDEX(_Inf_Data,MATCH($F205,_Inf_Country,0),MATCH(DF$3-4,_Inf_Day,0))-INDEX(_Inf_Data,MATCH($F205,_Inf_Country,0),MATCH(DF$3-5,_Inf_Day,0))*$D$2)/5</f>
        <v>152</v>
      </c>
      <c r="DG205" s="80">
        <f>(INDEX(_Inf_Data,MATCH($F205,_Inf_Country,0),MATCH(DG$3,_Inf_Day,0))-INDEX(_Inf_Data,MATCH($F205,_Inf_Country,0),MATCH(DG$3-1,_Inf_Day,0))*$D$2
+INDEX(_Inf_Data,MATCH($F205,_Inf_Country,0),MATCH(DG$3-1,_Inf_Day,0))-INDEX(_Inf_Data,MATCH($F205,_Inf_Country,0),MATCH(DG$3-2,_Inf_Day,0))*$D$2
+INDEX(_Inf_Data,MATCH($F205,_Inf_Country,0),MATCH(DG$3-2,_Inf_Day,0))-INDEX(_Inf_Data,MATCH($F205,_Inf_Country,0),MATCH(DG$3-3,_Inf_Day,0))*$D$2
+INDEX(_Inf_Data,MATCH($F205,_Inf_Country,0),MATCH(DG$3-3,_Inf_Day,0))-INDEX(_Inf_Data,MATCH($F205,_Inf_Country,0),MATCH(DG$3-4,_Inf_Day,0))*$D$2
+INDEX(_Inf_Data,MATCH($F205,_Inf_Country,0),MATCH(DG$3-4,_Inf_Day,0))-INDEX(_Inf_Data,MATCH($F205,_Inf_Country,0),MATCH(DG$3-5,_Inf_Day,0))*$D$2)/5</f>
        <v>175.2</v>
      </c>
      <c r="DH205" s="80">
        <f>(INDEX(_Inf_Data,MATCH($F205,_Inf_Country,0),MATCH(DH$3,_Inf_Day,0))-INDEX(_Inf_Data,MATCH($F205,_Inf_Country,0),MATCH(DH$3-1,_Inf_Day,0))*$D$2
+INDEX(_Inf_Data,MATCH($F205,_Inf_Country,0),MATCH(DH$3-1,_Inf_Day,0))-INDEX(_Inf_Data,MATCH($F205,_Inf_Country,0),MATCH(DH$3-2,_Inf_Day,0))*$D$2
+INDEX(_Inf_Data,MATCH($F205,_Inf_Country,0),MATCH(DH$3-2,_Inf_Day,0))-INDEX(_Inf_Data,MATCH($F205,_Inf_Country,0),MATCH(DH$3-3,_Inf_Day,0))*$D$2
+INDEX(_Inf_Data,MATCH($F205,_Inf_Country,0),MATCH(DH$3-3,_Inf_Day,0))-INDEX(_Inf_Data,MATCH($F205,_Inf_Country,0),MATCH(DH$3-4,_Inf_Day,0))*$D$2
+INDEX(_Inf_Data,MATCH($F205,_Inf_Country,0),MATCH(DH$3-4,_Inf_Day,0))-INDEX(_Inf_Data,MATCH($F205,_Inf_Country,0),MATCH(DH$3-5,_Inf_Day,0))*$D$2)/5</f>
        <v>178.2</v>
      </c>
      <c r="DI205" s="80">
        <f>(INDEX(_Inf_Data,MATCH($F205,_Inf_Country,0),MATCH(DI$3,_Inf_Day,0))-INDEX(_Inf_Data,MATCH($F205,_Inf_Country,0),MATCH(DI$3-1,_Inf_Day,0))*$D$2
+INDEX(_Inf_Data,MATCH($F205,_Inf_Country,0),MATCH(DI$3-1,_Inf_Day,0))-INDEX(_Inf_Data,MATCH($F205,_Inf_Country,0),MATCH(DI$3-2,_Inf_Day,0))*$D$2
+INDEX(_Inf_Data,MATCH($F205,_Inf_Country,0),MATCH(DI$3-2,_Inf_Day,0))-INDEX(_Inf_Data,MATCH($F205,_Inf_Country,0),MATCH(DI$3-3,_Inf_Day,0))*$D$2
+INDEX(_Inf_Data,MATCH($F205,_Inf_Country,0),MATCH(DI$3-3,_Inf_Day,0))-INDEX(_Inf_Data,MATCH($F205,_Inf_Country,0),MATCH(DI$3-4,_Inf_Day,0))*$D$2
+INDEX(_Inf_Data,MATCH($F205,_Inf_Country,0),MATCH(DI$3-4,_Inf_Day,0))-INDEX(_Inf_Data,MATCH($F205,_Inf_Country,0),MATCH(DI$3-5,_Inf_Day,0))*$D$2)/5</f>
        <v>175</v>
      </c>
      <c r="DJ205" s="80">
        <f>(INDEX(_Inf_Data,MATCH($F205,_Inf_Country,0),MATCH(DJ$3,_Inf_Day,0))-INDEX(_Inf_Data,MATCH($F205,_Inf_Country,0),MATCH(DJ$3-1,_Inf_Day,0))*$D$2
+INDEX(_Inf_Data,MATCH($F205,_Inf_Country,0),MATCH(DJ$3-1,_Inf_Day,0))-INDEX(_Inf_Data,MATCH($F205,_Inf_Country,0),MATCH(DJ$3-2,_Inf_Day,0))*$D$2
+INDEX(_Inf_Data,MATCH($F205,_Inf_Country,0),MATCH(DJ$3-2,_Inf_Day,0))-INDEX(_Inf_Data,MATCH($F205,_Inf_Country,0),MATCH(DJ$3-3,_Inf_Day,0))*$D$2
+INDEX(_Inf_Data,MATCH($F205,_Inf_Country,0),MATCH(DJ$3-3,_Inf_Day,0))-INDEX(_Inf_Data,MATCH($F205,_Inf_Country,0),MATCH(DJ$3-4,_Inf_Day,0))*$D$2
+INDEX(_Inf_Data,MATCH($F205,_Inf_Country,0),MATCH(DJ$3-4,_Inf_Day,0))-INDEX(_Inf_Data,MATCH($F205,_Inf_Country,0),MATCH(DJ$3-5,_Inf_Day,0))*$D$2)/5</f>
        <v>149.19999999999999</v>
      </c>
      <c r="DK205" s="80">
        <f>(INDEX(_Inf_Data,MATCH($F205,_Inf_Country,0),MATCH(DK$3,_Inf_Day,0))-INDEX(_Inf_Data,MATCH($F205,_Inf_Country,0),MATCH(DK$3-1,_Inf_Day,0))*$D$2
+INDEX(_Inf_Data,MATCH($F205,_Inf_Country,0),MATCH(DK$3-1,_Inf_Day,0))-INDEX(_Inf_Data,MATCH($F205,_Inf_Country,0),MATCH(DK$3-2,_Inf_Day,0))*$D$2
+INDEX(_Inf_Data,MATCH($F205,_Inf_Country,0),MATCH(DK$3-2,_Inf_Day,0))-INDEX(_Inf_Data,MATCH($F205,_Inf_Country,0),MATCH(DK$3-3,_Inf_Day,0))*$D$2
+INDEX(_Inf_Data,MATCH($F205,_Inf_Country,0),MATCH(DK$3-3,_Inf_Day,0))-INDEX(_Inf_Data,MATCH($F205,_Inf_Country,0),MATCH(DK$3-4,_Inf_Day,0))*$D$2
+INDEX(_Inf_Data,MATCH($F205,_Inf_Country,0),MATCH(DK$3-4,_Inf_Day,0))-INDEX(_Inf_Data,MATCH($F205,_Inf_Country,0),MATCH(DK$3-5,_Inf_Day,0))*$D$2)/5</f>
        <v>135.6</v>
      </c>
      <c r="DL205" s="80">
        <f>(INDEX(_Inf_Data,MATCH($F205,_Inf_Country,0),MATCH(DL$3,_Inf_Day,0))-INDEX(_Inf_Data,MATCH($F205,_Inf_Country,0),MATCH(DL$3-1,_Inf_Day,0))*$D$2
+INDEX(_Inf_Data,MATCH($F205,_Inf_Country,0),MATCH(DL$3-1,_Inf_Day,0))-INDEX(_Inf_Data,MATCH($F205,_Inf_Country,0),MATCH(DL$3-2,_Inf_Day,0))*$D$2
+INDEX(_Inf_Data,MATCH($F205,_Inf_Country,0),MATCH(DL$3-2,_Inf_Day,0))-INDEX(_Inf_Data,MATCH($F205,_Inf_Country,0),MATCH(DL$3-3,_Inf_Day,0))*$D$2
+INDEX(_Inf_Data,MATCH($F205,_Inf_Country,0),MATCH(DL$3-3,_Inf_Day,0))-INDEX(_Inf_Data,MATCH($F205,_Inf_Country,0),MATCH(DL$3-4,_Inf_Day,0))*$D$2
+INDEX(_Inf_Data,MATCH($F205,_Inf_Country,0),MATCH(DL$3-4,_Inf_Day,0))-INDEX(_Inf_Data,MATCH($F205,_Inf_Country,0),MATCH(DL$3-5,_Inf_Day,0))*$D$2)/5</f>
        <v>130.6</v>
      </c>
      <c r="DM205" s="80">
        <f>(INDEX(_Inf_Data,MATCH($F205,_Inf_Country,0),MATCH(DM$3,_Inf_Day,0))-INDEX(_Inf_Data,MATCH($F205,_Inf_Country,0),MATCH(DM$3-1,_Inf_Day,0))*$D$2
+INDEX(_Inf_Data,MATCH($F205,_Inf_Country,0),MATCH(DM$3-1,_Inf_Day,0))-INDEX(_Inf_Data,MATCH($F205,_Inf_Country,0),MATCH(DM$3-2,_Inf_Day,0))*$D$2
+INDEX(_Inf_Data,MATCH($F205,_Inf_Country,0),MATCH(DM$3-2,_Inf_Day,0))-INDEX(_Inf_Data,MATCH($F205,_Inf_Country,0),MATCH(DM$3-3,_Inf_Day,0))*$D$2
+INDEX(_Inf_Data,MATCH($F205,_Inf_Country,0),MATCH(DM$3-3,_Inf_Day,0))-INDEX(_Inf_Data,MATCH($F205,_Inf_Country,0),MATCH(DM$3-4,_Inf_Day,0))*$D$2
+INDEX(_Inf_Data,MATCH($F205,_Inf_Country,0),MATCH(DM$3-4,_Inf_Day,0))-INDEX(_Inf_Data,MATCH($F205,_Inf_Country,0),MATCH(DM$3-5,_Inf_Day,0))*$D$2)/5</f>
        <v>148.19999999999999</v>
      </c>
      <c r="DN205" s="80">
        <f>(INDEX(_Inf_Data,MATCH($F205,_Inf_Country,0),MATCH(DN$3,_Inf_Day,0))-INDEX(_Inf_Data,MATCH($F205,_Inf_Country,0),MATCH(DN$3-1,_Inf_Day,0))*$D$2
+INDEX(_Inf_Data,MATCH($F205,_Inf_Country,0),MATCH(DN$3-1,_Inf_Day,0))-INDEX(_Inf_Data,MATCH($F205,_Inf_Country,0),MATCH(DN$3-2,_Inf_Day,0))*$D$2
+INDEX(_Inf_Data,MATCH($F205,_Inf_Country,0),MATCH(DN$3-2,_Inf_Day,0))-INDEX(_Inf_Data,MATCH($F205,_Inf_Country,0),MATCH(DN$3-3,_Inf_Day,0))*$D$2
+INDEX(_Inf_Data,MATCH($F205,_Inf_Country,0),MATCH(DN$3-3,_Inf_Day,0))-INDEX(_Inf_Data,MATCH($F205,_Inf_Country,0),MATCH(DN$3-4,_Inf_Day,0))*$D$2
+INDEX(_Inf_Data,MATCH($F205,_Inf_Country,0),MATCH(DN$3-4,_Inf_Day,0))-INDEX(_Inf_Data,MATCH($F205,_Inf_Country,0),MATCH(DN$3-5,_Inf_Day,0))*$D$2)/5</f>
        <v>154.80000000000001</v>
      </c>
      <c r="DO205" s="80">
        <f>(INDEX(_Inf_Data,MATCH($F205,_Inf_Country,0),MATCH(DO$3,_Inf_Day,0))-INDEX(_Inf_Data,MATCH($F205,_Inf_Country,0),MATCH(DO$3-1,_Inf_Day,0))*$D$2
+INDEX(_Inf_Data,MATCH($F205,_Inf_Country,0),MATCH(DO$3-1,_Inf_Day,0))-INDEX(_Inf_Data,MATCH($F205,_Inf_Country,0),MATCH(DO$3-2,_Inf_Day,0))*$D$2
+INDEX(_Inf_Data,MATCH($F205,_Inf_Country,0),MATCH(DO$3-2,_Inf_Day,0))-INDEX(_Inf_Data,MATCH($F205,_Inf_Country,0),MATCH(DO$3-3,_Inf_Day,0))*$D$2
+INDEX(_Inf_Data,MATCH($F205,_Inf_Country,0),MATCH(DO$3-3,_Inf_Day,0))-INDEX(_Inf_Data,MATCH($F205,_Inf_Country,0),MATCH(DO$3-4,_Inf_Day,0))*$D$2
+INDEX(_Inf_Data,MATCH($F205,_Inf_Country,0),MATCH(DO$3-4,_Inf_Day,0))-INDEX(_Inf_Data,MATCH($F205,_Inf_Country,0),MATCH(DO$3-5,_Inf_Day,0))*$D$2)/5</f>
        <v>162.4</v>
      </c>
      <c r="DP205" s="80">
        <f>(INDEX(_Inf_Data,MATCH($F205,_Inf_Country,0),MATCH(DP$3,_Inf_Day,0))-INDEX(_Inf_Data,MATCH($F205,_Inf_Country,0),MATCH(DP$3-1,_Inf_Day,0))*$D$2
+INDEX(_Inf_Data,MATCH($F205,_Inf_Country,0),MATCH(DP$3-1,_Inf_Day,0))-INDEX(_Inf_Data,MATCH($F205,_Inf_Country,0),MATCH(DP$3-2,_Inf_Day,0))*$D$2
+INDEX(_Inf_Data,MATCH($F205,_Inf_Country,0),MATCH(DP$3-2,_Inf_Day,0))-INDEX(_Inf_Data,MATCH($F205,_Inf_Country,0),MATCH(DP$3-3,_Inf_Day,0))*$D$2
+INDEX(_Inf_Data,MATCH($F205,_Inf_Country,0),MATCH(DP$3-3,_Inf_Day,0))-INDEX(_Inf_Data,MATCH($F205,_Inf_Country,0),MATCH(DP$3-4,_Inf_Day,0))*$D$2
+INDEX(_Inf_Data,MATCH($F205,_Inf_Country,0),MATCH(DP$3-4,_Inf_Day,0))-INDEX(_Inf_Data,MATCH($F205,_Inf_Country,0),MATCH(DP$3-5,_Inf_Day,0))*$D$2)/5</f>
        <v>171.2</v>
      </c>
      <c r="DQ205" s="80">
        <f>(INDEX(_Inf_Data,MATCH($F205,_Inf_Country,0),MATCH(DQ$3,_Inf_Day,0))-INDEX(_Inf_Data,MATCH($F205,_Inf_Country,0),MATCH(DQ$3-1,_Inf_Day,0))*$D$2
+INDEX(_Inf_Data,MATCH($F205,_Inf_Country,0),MATCH(DQ$3-1,_Inf_Day,0))-INDEX(_Inf_Data,MATCH($F205,_Inf_Country,0),MATCH(DQ$3-2,_Inf_Day,0))*$D$2
+INDEX(_Inf_Data,MATCH($F205,_Inf_Country,0),MATCH(DQ$3-2,_Inf_Day,0))-INDEX(_Inf_Data,MATCH($F205,_Inf_Country,0),MATCH(DQ$3-3,_Inf_Day,0))*$D$2
+INDEX(_Inf_Data,MATCH($F205,_Inf_Country,0),MATCH(DQ$3-3,_Inf_Day,0))-INDEX(_Inf_Data,MATCH($F205,_Inf_Country,0),MATCH(DQ$3-4,_Inf_Day,0))*$D$2
+INDEX(_Inf_Data,MATCH($F205,_Inf_Country,0),MATCH(DQ$3-4,_Inf_Day,0))-INDEX(_Inf_Data,MATCH($F205,_Inf_Country,0),MATCH(DQ$3-5,_Inf_Day,0))*$D$2)/5</f>
        <v>157</v>
      </c>
      <c r="DR205" s="80">
        <f>(INDEX(_Inf_Data,MATCH($F205,_Inf_Country,0),MATCH(DR$3,_Inf_Day,0))-INDEX(_Inf_Data,MATCH($F205,_Inf_Country,0),MATCH(DR$3-1,_Inf_Day,0))*$D$2
+INDEX(_Inf_Data,MATCH($F205,_Inf_Country,0),MATCH(DR$3-1,_Inf_Day,0))-INDEX(_Inf_Data,MATCH($F205,_Inf_Country,0),MATCH(DR$3-2,_Inf_Day,0))*$D$2
+INDEX(_Inf_Data,MATCH($F205,_Inf_Country,0),MATCH(DR$3-2,_Inf_Day,0))-INDEX(_Inf_Data,MATCH($F205,_Inf_Country,0),MATCH(DR$3-3,_Inf_Day,0))*$D$2
+INDEX(_Inf_Data,MATCH($F205,_Inf_Country,0),MATCH(DR$3-3,_Inf_Day,0))-INDEX(_Inf_Data,MATCH($F205,_Inf_Country,0),MATCH(DR$3-4,_Inf_Day,0))*$D$2
+INDEX(_Inf_Data,MATCH($F205,_Inf_Country,0),MATCH(DR$3-4,_Inf_Day,0))-INDEX(_Inf_Data,MATCH($F205,_Inf_Country,0),MATCH(DR$3-5,_Inf_Day,0))*$D$2)/5</f>
        <v>132.6</v>
      </c>
      <c r="DS205" s="80">
        <f>(INDEX(_Inf_Data,MATCH($F205,_Inf_Country,0),MATCH(DS$3,_Inf_Day,0))-INDEX(_Inf_Data,MATCH($F205,_Inf_Country,0),MATCH(DS$3-1,_Inf_Day,0))*$D$2
+INDEX(_Inf_Data,MATCH($F205,_Inf_Country,0),MATCH(DS$3-1,_Inf_Day,0))-INDEX(_Inf_Data,MATCH($F205,_Inf_Country,0),MATCH(DS$3-2,_Inf_Day,0))*$D$2
+INDEX(_Inf_Data,MATCH($F205,_Inf_Country,0),MATCH(DS$3-2,_Inf_Day,0))-INDEX(_Inf_Data,MATCH($F205,_Inf_Country,0),MATCH(DS$3-3,_Inf_Day,0))*$D$2
+INDEX(_Inf_Data,MATCH($F205,_Inf_Country,0),MATCH(DS$3-3,_Inf_Day,0))-INDEX(_Inf_Data,MATCH($F205,_Inf_Country,0),MATCH(DS$3-4,_Inf_Day,0))*$D$2
+INDEX(_Inf_Data,MATCH($F205,_Inf_Country,0),MATCH(DS$3-4,_Inf_Day,0))-INDEX(_Inf_Data,MATCH($F205,_Inf_Country,0),MATCH(DS$3-5,_Inf_Day,0))*$D$2)/5</f>
        <v>131.6</v>
      </c>
      <c r="DT205" s="80">
        <f>(INDEX(_Inf_Data,MATCH($F205,_Inf_Country,0),MATCH(DT$3,_Inf_Day,0))-INDEX(_Inf_Data,MATCH($F205,_Inf_Country,0),MATCH(DT$3-1,_Inf_Day,0))*$D$2
+INDEX(_Inf_Data,MATCH($F205,_Inf_Country,0),MATCH(DT$3-1,_Inf_Day,0))-INDEX(_Inf_Data,MATCH($F205,_Inf_Country,0),MATCH(DT$3-2,_Inf_Day,0))*$D$2
+INDEX(_Inf_Data,MATCH($F205,_Inf_Country,0),MATCH(DT$3-2,_Inf_Day,0))-INDEX(_Inf_Data,MATCH($F205,_Inf_Country,0),MATCH(DT$3-3,_Inf_Day,0))*$D$2
+INDEX(_Inf_Data,MATCH($F205,_Inf_Country,0),MATCH(DT$3-3,_Inf_Day,0))-INDEX(_Inf_Data,MATCH($F205,_Inf_Country,0),MATCH(DT$3-4,_Inf_Day,0))*$D$2
+INDEX(_Inf_Data,MATCH($F205,_Inf_Country,0),MATCH(DT$3-4,_Inf_Day,0))-INDEX(_Inf_Data,MATCH($F205,_Inf_Country,0),MATCH(DT$3-5,_Inf_Day,0))*$D$2)/5</f>
        <v>150.80000000000001</v>
      </c>
      <c r="DU205" s="80">
        <f>(INDEX(_Inf_Data,MATCH($F205,_Inf_Country,0),MATCH(DU$3,_Inf_Day,0))-INDEX(_Inf_Data,MATCH($F205,_Inf_Country,0),MATCH(DU$3-1,_Inf_Day,0))*$D$2
+INDEX(_Inf_Data,MATCH($F205,_Inf_Country,0),MATCH(DU$3-1,_Inf_Day,0))-INDEX(_Inf_Data,MATCH($F205,_Inf_Country,0),MATCH(DU$3-2,_Inf_Day,0))*$D$2
+INDEX(_Inf_Data,MATCH($F205,_Inf_Country,0),MATCH(DU$3-2,_Inf_Day,0))-INDEX(_Inf_Data,MATCH($F205,_Inf_Country,0),MATCH(DU$3-3,_Inf_Day,0))*$D$2
+INDEX(_Inf_Data,MATCH($F205,_Inf_Country,0),MATCH(DU$3-3,_Inf_Day,0))-INDEX(_Inf_Data,MATCH($F205,_Inf_Country,0),MATCH(DU$3-4,_Inf_Day,0))*$D$2
+INDEX(_Inf_Data,MATCH($F205,_Inf_Country,0),MATCH(DU$3-4,_Inf_Day,0))-INDEX(_Inf_Data,MATCH($F205,_Inf_Country,0),MATCH(DU$3-5,_Inf_Day,0))*$D$2)/5</f>
        <v>173.8</v>
      </c>
      <c r="DV205" s="80">
        <f>(INDEX(_Inf_Data,MATCH($F205,_Inf_Country,0),MATCH(DV$3,_Inf_Day,0))-INDEX(_Inf_Data,MATCH($F205,_Inf_Country,0),MATCH(DV$3-1,_Inf_Day,0))*$D$2
+INDEX(_Inf_Data,MATCH($F205,_Inf_Country,0),MATCH(DV$3-1,_Inf_Day,0))-INDEX(_Inf_Data,MATCH($F205,_Inf_Country,0),MATCH(DV$3-2,_Inf_Day,0))*$D$2
+INDEX(_Inf_Data,MATCH($F205,_Inf_Country,0),MATCH(DV$3-2,_Inf_Day,0))-INDEX(_Inf_Data,MATCH($F205,_Inf_Country,0),MATCH(DV$3-3,_Inf_Day,0))*$D$2
+INDEX(_Inf_Data,MATCH($F205,_Inf_Country,0),MATCH(DV$3-3,_Inf_Day,0))-INDEX(_Inf_Data,MATCH($F205,_Inf_Country,0),MATCH(DV$3-4,_Inf_Day,0))*$D$2
+INDEX(_Inf_Data,MATCH($F205,_Inf_Country,0),MATCH(DV$3-4,_Inf_Day,0))-INDEX(_Inf_Data,MATCH($F205,_Inf_Country,0),MATCH(DV$3-5,_Inf_Day,0))*$D$2)/5</f>
        <v>177.8</v>
      </c>
      <c r="DW205" s="80">
        <f>(INDEX(_Inf_Data,MATCH($F205,_Inf_Country,0),MATCH(DW$3,_Inf_Day,0))-INDEX(_Inf_Data,MATCH($F205,_Inf_Country,0),MATCH(DW$3-1,_Inf_Day,0))*$D$2
+INDEX(_Inf_Data,MATCH($F205,_Inf_Country,0),MATCH(DW$3-1,_Inf_Day,0))-INDEX(_Inf_Data,MATCH($F205,_Inf_Country,0),MATCH(DW$3-2,_Inf_Day,0))*$D$2
+INDEX(_Inf_Data,MATCH($F205,_Inf_Country,0),MATCH(DW$3-2,_Inf_Day,0))-INDEX(_Inf_Data,MATCH($F205,_Inf_Country,0),MATCH(DW$3-3,_Inf_Day,0))*$D$2
+INDEX(_Inf_Data,MATCH($F205,_Inf_Country,0),MATCH(DW$3-3,_Inf_Day,0))-INDEX(_Inf_Data,MATCH($F205,_Inf_Country,0),MATCH(DW$3-4,_Inf_Day,0))*$D$2
+INDEX(_Inf_Data,MATCH($F205,_Inf_Country,0),MATCH(DW$3-4,_Inf_Day,0))-INDEX(_Inf_Data,MATCH($F205,_Inf_Country,0),MATCH(DW$3-5,_Inf_Day,0))*$D$2)/5</f>
        <v>182.4</v>
      </c>
      <c r="DX205" s="80">
        <f>(INDEX(_Inf_Data,MATCH($F205,_Inf_Country,0),MATCH(DX$3,_Inf_Day,0))-INDEX(_Inf_Data,MATCH($F205,_Inf_Country,0),MATCH(DX$3-1,_Inf_Day,0))*$D$2
+INDEX(_Inf_Data,MATCH($F205,_Inf_Country,0),MATCH(DX$3-1,_Inf_Day,0))-INDEX(_Inf_Data,MATCH($F205,_Inf_Country,0),MATCH(DX$3-2,_Inf_Day,0))*$D$2
+INDEX(_Inf_Data,MATCH($F205,_Inf_Country,0),MATCH(DX$3-2,_Inf_Day,0))-INDEX(_Inf_Data,MATCH($F205,_Inf_Country,0),MATCH(DX$3-3,_Inf_Day,0))*$D$2
+INDEX(_Inf_Data,MATCH($F205,_Inf_Country,0),MATCH(DX$3-3,_Inf_Day,0))-INDEX(_Inf_Data,MATCH($F205,_Inf_Country,0),MATCH(DX$3-4,_Inf_Day,0))*$D$2
+INDEX(_Inf_Data,MATCH($F205,_Inf_Country,0),MATCH(DX$3-4,_Inf_Day,0))-INDEX(_Inf_Data,MATCH($F205,_Inf_Country,0),MATCH(DX$3-5,_Inf_Day,0))*$D$2)/5</f>
        <v>173.4</v>
      </c>
      <c r="DY205" s="80">
        <f>(INDEX(_Inf_Data,MATCH($F205,_Inf_Country,0),MATCH(DY$3,_Inf_Day,0))-INDEX(_Inf_Data,MATCH($F205,_Inf_Country,0),MATCH(DY$3-1,_Inf_Day,0))*$D$2
+INDEX(_Inf_Data,MATCH($F205,_Inf_Country,0),MATCH(DY$3-1,_Inf_Day,0))-INDEX(_Inf_Data,MATCH($F205,_Inf_Country,0),MATCH(DY$3-2,_Inf_Day,0))*$D$2
+INDEX(_Inf_Data,MATCH($F205,_Inf_Country,0),MATCH(DY$3-2,_Inf_Day,0))-INDEX(_Inf_Data,MATCH($F205,_Inf_Country,0),MATCH(DY$3-3,_Inf_Day,0))*$D$2
+INDEX(_Inf_Data,MATCH($F205,_Inf_Country,0),MATCH(DY$3-3,_Inf_Day,0))-INDEX(_Inf_Data,MATCH($F205,_Inf_Country,0),MATCH(DY$3-4,_Inf_Day,0))*$D$2
+INDEX(_Inf_Data,MATCH($F205,_Inf_Country,0),MATCH(DY$3-4,_Inf_Day,0))-INDEX(_Inf_Data,MATCH($F205,_Inf_Country,0),MATCH(DY$3-5,_Inf_Day,0))*$D$2)/5</f>
        <v>153.6</v>
      </c>
      <c r="DZ205" s="80">
        <f>(INDEX(_Inf_Data,MATCH($F205,_Inf_Country,0),MATCH(DZ$3,_Inf_Day,0))-INDEX(_Inf_Data,MATCH($F205,_Inf_Country,0),MATCH(DZ$3-1,_Inf_Day,0))*$D$2
+INDEX(_Inf_Data,MATCH($F205,_Inf_Country,0),MATCH(DZ$3-1,_Inf_Day,0))-INDEX(_Inf_Data,MATCH($F205,_Inf_Country,0),MATCH(DZ$3-2,_Inf_Day,0))*$D$2
+INDEX(_Inf_Data,MATCH($F205,_Inf_Country,0),MATCH(DZ$3-2,_Inf_Day,0))-INDEX(_Inf_Data,MATCH($F205,_Inf_Country,0),MATCH(DZ$3-3,_Inf_Day,0))*$D$2
+INDEX(_Inf_Data,MATCH($F205,_Inf_Country,0),MATCH(DZ$3-3,_Inf_Day,0))-INDEX(_Inf_Data,MATCH($F205,_Inf_Country,0),MATCH(DZ$3-4,_Inf_Day,0))*$D$2
+INDEX(_Inf_Data,MATCH($F205,_Inf_Country,0),MATCH(DZ$3-4,_Inf_Day,0))-INDEX(_Inf_Data,MATCH($F205,_Inf_Country,0),MATCH(DZ$3-5,_Inf_Day,0))*$D$2)/5</f>
        <v>144</v>
      </c>
      <c r="EA205" s="80">
        <f>(INDEX(_Inf_Data,MATCH($F205,_Inf_Country,0),MATCH(EA$3,_Inf_Day,0))-INDEX(_Inf_Data,MATCH($F205,_Inf_Country,0),MATCH(EA$3-1,_Inf_Day,0))*$D$2
+INDEX(_Inf_Data,MATCH($F205,_Inf_Country,0),MATCH(EA$3-1,_Inf_Day,0))-INDEX(_Inf_Data,MATCH($F205,_Inf_Country,0),MATCH(EA$3-2,_Inf_Day,0))*$D$2
+INDEX(_Inf_Data,MATCH($F205,_Inf_Country,0),MATCH(EA$3-2,_Inf_Day,0))-INDEX(_Inf_Data,MATCH($F205,_Inf_Country,0),MATCH(EA$3-3,_Inf_Day,0))*$D$2
+INDEX(_Inf_Data,MATCH($F205,_Inf_Country,0),MATCH(EA$3-3,_Inf_Day,0))-INDEX(_Inf_Data,MATCH($F205,_Inf_Country,0),MATCH(EA$3-4,_Inf_Day,0))*$D$2
+INDEX(_Inf_Data,MATCH($F205,_Inf_Country,0),MATCH(EA$3-4,_Inf_Day,0))-INDEX(_Inf_Data,MATCH($F205,_Inf_Country,0),MATCH(EA$3-5,_Inf_Day,0))*$D$2)/5</f>
        <v>164.4</v>
      </c>
      <c r="EB205" s="80">
        <f>(INDEX(_Inf_Data,MATCH($F205,_Inf_Country,0),MATCH(EB$3,_Inf_Day,0))-INDEX(_Inf_Data,MATCH($F205,_Inf_Country,0),MATCH(EB$3-1,_Inf_Day,0))*$D$2
+INDEX(_Inf_Data,MATCH($F205,_Inf_Country,0),MATCH(EB$3-1,_Inf_Day,0))-INDEX(_Inf_Data,MATCH($F205,_Inf_Country,0),MATCH(EB$3-2,_Inf_Day,0))*$D$2
+INDEX(_Inf_Data,MATCH($F205,_Inf_Country,0),MATCH(EB$3-2,_Inf_Day,0))-INDEX(_Inf_Data,MATCH($F205,_Inf_Country,0),MATCH(EB$3-3,_Inf_Day,0))*$D$2
+INDEX(_Inf_Data,MATCH($F205,_Inf_Country,0),MATCH(EB$3-3,_Inf_Day,0))-INDEX(_Inf_Data,MATCH($F205,_Inf_Country,0),MATCH(EB$3-4,_Inf_Day,0))*$D$2
+INDEX(_Inf_Data,MATCH($F205,_Inf_Country,0),MATCH(EB$3-4,_Inf_Day,0))-INDEX(_Inf_Data,MATCH($F205,_Inf_Country,0),MATCH(EB$3-5,_Inf_Day,0))*$D$2)/5</f>
        <v>190.6</v>
      </c>
      <c r="EC205" s="80">
        <f>(INDEX(_Inf_Data,MATCH($F205,_Inf_Country,0),MATCH(EC$3,_Inf_Day,0))-INDEX(_Inf_Data,MATCH($F205,_Inf_Country,0),MATCH(EC$3-1,_Inf_Day,0))*$D$2
+INDEX(_Inf_Data,MATCH($F205,_Inf_Country,0),MATCH(EC$3-1,_Inf_Day,0))-INDEX(_Inf_Data,MATCH($F205,_Inf_Country,0),MATCH(EC$3-2,_Inf_Day,0))*$D$2
+INDEX(_Inf_Data,MATCH($F205,_Inf_Country,0),MATCH(EC$3-2,_Inf_Day,0))-INDEX(_Inf_Data,MATCH($F205,_Inf_Country,0),MATCH(EC$3-3,_Inf_Day,0))*$D$2
+INDEX(_Inf_Data,MATCH($F205,_Inf_Country,0),MATCH(EC$3-3,_Inf_Day,0))-INDEX(_Inf_Data,MATCH($F205,_Inf_Country,0),MATCH(EC$3-4,_Inf_Day,0))*$D$2
+INDEX(_Inf_Data,MATCH($F205,_Inf_Country,0),MATCH(EC$3-4,_Inf_Day,0))-INDEX(_Inf_Data,MATCH($F205,_Inf_Country,0),MATCH(EC$3-5,_Inf_Day,0))*$D$2)/5</f>
        <v>208</v>
      </c>
      <c r="ED205" s="80">
        <f>(INDEX(_Inf_Data,MATCH($F205,_Inf_Country,0),MATCH(ED$3,_Inf_Day,0))-INDEX(_Inf_Data,MATCH($F205,_Inf_Country,0),MATCH(ED$3-1,_Inf_Day,0))*$D$2
+INDEX(_Inf_Data,MATCH($F205,_Inf_Country,0),MATCH(ED$3-1,_Inf_Day,0))-INDEX(_Inf_Data,MATCH($F205,_Inf_Country,0),MATCH(ED$3-2,_Inf_Day,0))*$D$2
+INDEX(_Inf_Data,MATCH($F205,_Inf_Country,0),MATCH(ED$3-2,_Inf_Day,0))-INDEX(_Inf_Data,MATCH($F205,_Inf_Country,0),MATCH(ED$3-3,_Inf_Day,0))*$D$2
+INDEX(_Inf_Data,MATCH($F205,_Inf_Country,0),MATCH(ED$3-3,_Inf_Day,0))-INDEX(_Inf_Data,MATCH($F205,_Inf_Country,0),MATCH(ED$3-4,_Inf_Day,0))*$D$2
+INDEX(_Inf_Data,MATCH($F205,_Inf_Country,0),MATCH(ED$3-4,_Inf_Day,0))-INDEX(_Inf_Data,MATCH($F205,_Inf_Country,0),MATCH(ED$3-5,_Inf_Day,0))*$D$2)/5</f>
        <v>200.6</v>
      </c>
      <c r="EE205" s="80">
        <f>(INDEX(_Inf_Data,MATCH($F205,_Inf_Country,0),MATCH(EE$3,_Inf_Day,0))-INDEX(_Inf_Data,MATCH($F205,_Inf_Country,0),MATCH(EE$3-1,_Inf_Day,0))*$D$2
+INDEX(_Inf_Data,MATCH($F205,_Inf_Country,0),MATCH(EE$3-1,_Inf_Day,0))-INDEX(_Inf_Data,MATCH($F205,_Inf_Country,0),MATCH(EE$3-2,_Inf_Day,0))*$D$2
+INDEX(_Inf_Data,MATCH($F205,_Inf_Country,0),MATCH(EE$3-2,_Inf_Day,0))-INDEX(_Inf_Data,MATCH($F205,_Inf_Country,0),MATCH(EE$3-3,_Inf_Day,0))*$D$2
+INDEX(_Inf_Data,MATCH($F205,_Inf_Country,0),MATCH(EE$3-3,_Inf_Day,0))-INDEX(_Inf_Data,MATCH($F205,_Inf_Country,0),MATCH(EE$3-4,_Inf_Day,0))*$D$2
+INDEX(_Inf_Data,MATCH($F205,_Inf_Country,0),MATCH(EE$3-4,_Inf_Day,0))-INDEX(_Inf_Data,MATCH($F205,_Inf_Country,0),MATCH(EE$3-5,_Inf_Day,0))*$D$2)/5</f>
        <v>207</v>
      </c>
      <c r="EF205" s="80">
        <f>(INDEX(_Inf_Data,MATCH($F205,_Inf_Country,0),MATCH(EF$3,_Inf_Day,0))-INDEX(_Inf_Data,MATCH($F205,_Inf_Country,0),MATCH(EF$3-1,_Inf_Day,0))*$D$2
+INDEX(_Inf_Data,MATCH($F205,_Inf_Country,0),MATCH(EF$3-1,_Inf_Day,0))-INDEX(_Inf_Data,MATCH($F205,_Inf_Country,0),MATCH(EF$3-2,_Inf_Day,0))*$D$2
+INDEX(_Inf_Data,MATCH($F205,_Inf_Country,0),MATCH(EF$3-2,_Inf_Day,0))-INDEX(_Inf_Data,MATCH($F205,_Inf_Country,0),MATCH(EF$3-3,_Inf_Day,0))*$D$2
+INDEX(_Inf_Data,MATCH($F205,_Inf_Country,0),MATCH(EF$3-3,_Inf_Day,0))-INDEX(_Inf_Data,MATCH($F205,_Inf_Country,0),MATCH(EF$3-4,_Inf_Day,0))*$D$2
+INDEX(_Inf_Data,MATCH($F205,_Inf_Country,0),MATCH(EF$3-4,_Inf_Day,0))-INDEX(_Inf_Data,MATCH($F205,_Inf_Country,0),MATCH(EF$3-5,_Inf_Day,0))*$D$2)/5</f>
        <v>197</v>
      </c>
      <c r="EG205" s="80">
        <f>(INDEX(_Inf_Data,MATCH($F205,_Inf_Country,0),MATCH(EG$3,_Inf_Day,0))-INDEX(_Inf_Data,MATCH($F205,_Inf_Country,0),MATCH(EG$3-1,_Inf_Day,0))*$D$2
+INDEX(_Inf_Data,MATCH($F205,_Inf_Country,0),MATCH(EG$3-1,_Inf_Day,0))-INDEX(_Inf_Data,MATCH($F205,_Inf_Country,0),MATCH(EG$3-2,_Inf_Day,0))*$D$2
+INDEX(_Inf_Data,MATCH($F205,_Inf_Country,0),MATCH(EG$3-2,_Inf_Day,0))-INDEX(_Inf_Data,MATCH($F205,_Inf_Country,0),MATCH(EG$3-3,_Inf_Day,0))*$D$2
+INDEX(_Inf_Data,MATCH($F205,_Inf_Country,0),MATCH(EG$3-3,_Inf_Day,0))-INDEX(_Inf_Data,MATCH($F205,_Inf_Country,0),MATCH(EG$3-4,_Inf_Day,0))*$D$2
+INDEX(_Inf_Data,MATCH($F205,_Inf_Country,0),MATCH(EG$3-4,_Inf_Day,0))-INDEX(_Inf_Data,MATCH($F205,_Inf_Country,0),MATCH(EG$3-5,_Inf_Day,0))*$D$2)/5</f>
        <v>178.6</v>
      </c>
      <c r="EH205" s="80">
        <f>(INDEX(_Inf_Data,MATCH($F205,_Inf_Country,0),MATCH(EH$3,_Inf_Day,0))-INDEX(_Inf_Data,MATCH($F205,_Inf_Country,0),MATCH(EH$3-1,_Inf_Day,0))*$D$2
+INDEX(_Inf_Data,MATCH($F205,_Inf_Country,0),MATCH(EH$3-1,_Inf_Day,0))-INDEX(_Inf_Data,MATCH($F205,_Inf_Country,0),MATCH(EH$3-2,_Inf_Day,0))*$D$2
+INDEX(_Inf_Data,MATCH($F205,_Inf_Country,0),MATCH(EH$3-2,_Inf_Day,0))-INDEX(_Inf_Data,MATCH($F205,_Inf_Country,0),MATCH(EH$3-3,_Inf_Day,0))*$D$2
+INDEX(_Inf_Data,MATCH($F205,_Inf_Country,0),MATCH(EH$3-3,_Inf_Day,0))-INDEX(_Inf_Data,MATCH($F205,_Inf_Country,0),MATCH(EH$3-4,_Inf_Day,0))*$D$2
+INDEX(_Inf_Data,MATCH($F205,_Inf_Country,0),MATCH(EH$3-4,_Inf_Day,0))-INDEX(_Inf_Data,MATCH($F205,_Inf_Country,0),MATCH(EH$3-5,_Inf_Day,0))*$D$2)/5</f>
        <v>207</v>
      </c>
      <c r="EI205" s="80">
        <f>(INDEX(_Inf_Data,MATCH($F205,_Inf_Country,0),MATCH(EI$3,_Inf_Day,0))-INDEX(_Inf_Data,MATCH($F205,_Inf_Country,0),MATCH(EI$3-1,_Inf_Day,0))*$D$2
+INDEX(_Inf_Data,MATCH($F205,_Inf_Country,0),MATCH(EI$3-1,_Inf_Day,0))-INDEX(_Inf_Data,MATCH($F205,_Inf_Country,0),MATCH(EI$3-2,_Inf_Day,0))*$D$2
+INDEX(_Inf_Data,MATCH($F205,_Inf_Country,0),MATCH(EI$3-2,_Inf_Day,0))-INDEX(_Inf_Data,MATCH($F205,_Inf_Country,0),MATCH(EI$3-3,_Inf_Day,0))*$D$2
+INDEX(_Inf_Data,MATCH($F205,_Inf_Country,0),MATCH(EI$3-3,_Inf_Day,0))-INDEX(_Inf_Data,MATCH($F205,_Inf_Country,0),MATCH(EI$3-4,_Inf_Day,0))*$D$2
+INDEX(_Inf_Data,MATCH($F205,_Inf_Country,0),MATCH(EI$3-4,_Inf_Day,0))-INDEX(_Inf_Data,MATCH($F205,_Inf_Country,0),MATCH(EI$3-5,_Inf_Day,0))*$D$2)/5</f>
        <v>243.2</v>
      </c>
      <c r="EJ205" s="80">
        <f>(INDEX(_Inf_Data,MATCH($F205,_Inf_Country,0),MATCH(EJ$3,_Inf_Day,0))-INDEX(_Inf_Data,MATCH($F205,_Inf_Country,0),MATCH(EJ$3-1,_Inf_Day,0))*$D$2
+INDEX(_Inf_Data,MATCH($F205,_Inf_Country,0),MATCH(EJ$3-1,_Inf_Day,0))-INDEX(_Inf_Data,MATCH($F205,_Inf_Country,0),MATCH(EJ$3-2,_Inf_Day,0))*$D$2
+INDEX(_Inf_Data,MATCH($F205,_Inf_Country,0),MATCH(EJ$3-2,_Inf_Day,0))-INDEX(_Inf_Data,MATCH($F205,_Inf_Country,0),MATCH(EJ$3-3,_Inf_Day,0))*$D$2
+INDEX(_Inf_Data,MATCH($F205,_Inf_Country,0),MATCH(EJ$3-3,_Inf_Day,0))-INDEX(_Inf_Data,MATCH($F205,_Inf_Country,0),MATCH(EJ$3-4,_Inf_Day,0))*$D$2
+INDEX(_Inf_Data,MATCH($F205,_Inf_Country,0),MATCH(EJ$3-4,_Inf_Day,0))-INDEX(_Inf_Data,MATCH($F205,_Inf_Country,0),MATCH(EJ$3-5,_Inf_Day,0))*$D$2)/5</f>
        <v>289</v>
      </c>
      <c r="EK205" s="80">
        <f>(INDEX(_Inf_Data,MATCH($F205,_Inf_Country,0),MATCH(EK$3,_Inf_Day,0))-INDEX(_Inf_Data,MATCH($F205,_Inf_Country,0),MATCH(EK$3-1,_Inf_Day,0))*$D$2
+INDEX(_Inf_Data,MATCH($F205,_Inf_Country,0),MATCH(EK$3-1,_Inf_Day,0))-INDEX(_Inf_Data,MATCH($F205,_Inf_Country,0),MATCH(EK$3-2,_Inf_Day,0))*$D$2
+INDEX(_Inf_Data,MATCH($F205,_Inf_Country,0),MATCH(EK$3-2,_Inf_Day,0))-INDEX(_Inf_Data,MATCH($F205,_Inf_Country,0),MATCH(EK$3-3,_Inf_Day,0))*$D$2
+INDEX(_Inf_Data,MATCH($F205,_Inf_Country,0),MATCH(EK$3-3,_Inf_Day,0))-INDEX(_Inf_Data,MATCH($F205,_Inf_Country,0),MATCH(EK$3-4,_Inf_Day,0))*$D$2
+INDEX(_Inf_Data,MATCH($F205,_Inf_Country,0),MATCH(EK$3-4,_Inf_Day,0))-INDEX(_Inf_Data,MATCH($F205,_Inf_Country,0),MATCH(EK$3-5,_Inf_Day,0))*$D$2)/5</f>
        <v>305</v>
      </c>
      <c r="EL205" s="80">
        <f>(INDEX(_Inf_Data,MATCH($F205,_Inf_Country,0),MATCH(EL$3,_Inf_Day,0))-INDEX(_Inf_Data,MATCH($F205,_Inf_Country,0),MATCH(EL$3-1,_Inf_Day,0))*$D$2
+INDEX(_Inf_Data,MATCH($F205,_Inf_Country,0),MATCH(EL$3-1,_Inf_Day,0))-INDEX(_Inf_Data,MATCH($F205,_Inf_Country,0),MATCH(EL$3-2,_Inf_Day,0))*$D$2
+INDEX(_Inf_Data,MATCH($F205,_Inf_Country,0),MATCH(EL$3-2,_Inf_Day,0))-INDEX(_Inf_Data,MATCH($F205,_Inf_Country,0),MATCH(EL$3-3,_Inf_Day,0))*$D$2
+INDEX(_Inf_Data,MATCH($F205,_Inf_Country,0),MATCH(EL$3-3,_Inf_Day,0))-INDEX(_Inf_Data,MATCH($F205,_Inf_Country,0),MATCH(EL$3-4,_Inf_Day,0))*$D$2
+INDEX(_Inf_Data,MATCH($F205,_Inf_Country,0),MATCH(EL$3-4,_Inf_Day,0))-INDEX(_Inf_Data,MATCH($F205,_Inf_Country,0),MATCH(EL$3-5,_Inf_Day,0))*$D$2)/5</f>
        <v>325.39999999999998</v>
      </c>
      <c r="EM205" s="80">
        <f>(INDEX(_Inf_Data,MATCH($F205,_Inf_Country,0),MATCH(EM$3,_Inf_Day,0))-INDEX(_Inf_Data,MATCH($F205,_Inf_Country,0),MATCH(EM$3-1,_Inf_Day,0))*$D$2
+INDEX(_Inf_Data,MATCH($F205,_Inf_Country,0),MATCH(EM$3-1,_Inf_Day,0))-INDEX(_Inf_Data,MATCH($F205,_Inf_Country,0),MATCH(EM$3-2,_Inf_Day,0))*$D$2
+INDEX(_Inf_Data,MATCH($F205,_Inf_Country,0),MATCH(EM$3-2,_Inf_Day,0))-INDEX(_Inf_Data,MATCH($F205,_Inf_Country,0),MATCH(EM$3-3,_Inf_Day,0))*$D$2
+INDEX(_Inf_Data,MATCH($F205,_Inf_Country,0),MATCH(EM$3-3,_Inf_Day,0))-INDEX(_Inf_Data,MATCH($F205,_Inf_Country,0),MATCH(EM$3-4,_Inf_Day,0))*$D$2
+INDEX(_Inf_Data,MATCH($F205,_Inf_Country,0),MATCH(EM$3-4,_Inf_Day,0))-INDEX(_Inf_Data,MATCH($F205,_Inf_Country,0),MATCH(EM$3-5,_Inf_Day,0))*$D$2)/5</f>
        <v>256.8</v>
      </c>
      <c r="EN205" s="80">
        <f>(INDEX(_Inf_Data,MATCH($F205,_Inf_Country,0),MATCH(EN$3,_Inf_Day,0))-INDEX(_Inf_Data,MATCH($F205,_Inf_Country,0),MATCH(EN$3-1,_Inf_Day,0))*$D$2
+INDEX(_Inf_Data,MATCH($F205,_Inf_Country,0),MATCH(EN$3-1,_Inf_Day,0))-INDEX(_Inf_Data,MATCH($F205,_Inf_Country,0),MATCH(EN$3-2,_Inf_Day,0))*$D$2
+INDEX(_Inf_Data,MATCH($F205,_Inf_Country,0),MATCH(EN$3-2,_Inf_Day,0))-INDEX(_Inf_Data,MATCH($F205,_Inf_Country,0),MATCH(EN$3-3,_Inf_Day,0))*$D$2
+INDEX(_Inf_Data,MATCH($F205,_Inf_Country,0),MATCH(EN$3-3,_Inf_Day,0))-INDEX(_Inf_Data,MATCH($F205,_Inf_Country,0),MATCH(EN$3-4,_Inf_Day,0))*$D$2
+INDEX(_Inf_Data,MATCH($F205,_Inf_Country,0),MATCH(EN$3-4,_Inf_Day,0))-INDEX(_Inf_Data,MATCH($F205,_Inf_Country,0),MATCH(EN$3-5,_Inf_Day,0))*$D$2)/5</f>
        <v>204.2</v>
      </c>
      <c r="EO205" s="80">
        <f>(INDEX(_Inf_Data,MATCH($F205,_Inf_Country,0),MATCH(EO$3,_Inf_Day,0))-INDEX(_Inf_Data,MATCH($F205,_Inf_Country,0),MATCH(EO$3-1,_Inf_Day,0))*$D$2
+INDEX(_Inf_Data,MATCH($F205,_Inf_Country,0),MATCH(EO$3-1,_Inf_Day,0))-INDEX(_Inf_Data,MATCH($F205,_Inf_Country,0),MATCH(EO$3-2,_Inf_Day,0))*$D$2
+INDEX(_Inf_Data,MATCH($F205,_Inf_Country,0),MATCH(EO$3-2,_Inf_Day,0))-INDEX(_Inf_Data,MATCH($F205,_Inf_Country,0),MATCH(EO$3-3,_Inf_Day,0))*$D$2
+INDEX(_Inf_Data,MATCH($F205,_Inf_Country,0),MATCH(EO$3-3,_Inf_Day,0))-INDEX(_Inf_Data,MATCH($F205,_Inf_Country,0),MATCH(EO$3-4,_Inf_Day,0))*$D$2
+INDEX(_Inf_Data,MATCH($F205,_Inf_Country,0),MATCH(EO$3-4,_Inf_Day,0))-INDEX(_Inf_Data,MATCH($F205,_Inf_Country,0),MATCH(EO$3-5,_Inf_Day,0))*$D$2)/5</f>
        <v>318.39999999999998</v>
      </c>
      <c r="EP205" s="80">
        <f>(INDEX(_Inf_Data,MATCH($F205,_Inf_Country,0),MATCH(EP$3,_Inf_Day,0))-INDEX(_Inf_Data,MATCH($F205,_Inf_Country,0),MATCH(EP$3-1,_Inf_Day,0))*$D$2
+INDEX(_Inf_Data,MATCH($F205,_Inf_Country,0),MATCH(EP$3-1,_Inf_Day,0))-INDEX(_Inf_Data,MATCH($F205,_Inf_Country,0),MATCH(EP$3-2,_Inf_Day,0))*$D$2
+INDEX(_Inf_Data,MATCH($F205,_Inf_Country,0),MATCH(EP$3-2,_Inf_Day,0))-INDEX(_Inf_Data,MATCH($F205,_Inf_Country,0),MATCH(EP$3-3,_Inf_Day,0))*$D$2
+INDEX(_Inf_Data,MATCH($F205,_Inf_Country,0),MATCH(EP$3-3,_Inf_Day,0))-INDEX(_Inf_Data,MATCH($F205,_Inf_Country,0),MATCH(EP$3-4,_Inf_Day,0))*$D$2
+INDEX(_Inf_Data,MATCH($F205,_Inf_Country,0),MATCH(EP$3-4,_Inf_Day,0))-INDEX(_Inf_Data,MATCH($F205,_Inf_Country,0),MATCH(EP$3-5,_Inf_Day,0))*$D$2)/5</f>
        <v>261</v>
      </c>
      <c r="EQ205" s="80">
        <f>(INDEX(_Inf_Data,MATCH($F205,_Inf_Country,0),MATCH(EQ$3,_Inf_Day,0))-INDEX(_Inf_Data,MATCH($F205,_Inf_Country,0),MATCH(EQ$3-1,_Inf_Day,0))*$D$2
+INDEX(_Inf_Data,MATCH($F205,_Inf_Country,0),MATCH(EQ$3-1,_Inf_Day,0))-INDEX(_Inf_Data,MATCH($F205,_Inf_Country,0),MATCH(EQ$3-2,_Inf_Day,0))*$D$2
+INDEX(_Inf_Data,MATCH($F205,_Inf_Country,0),MATCH(EQ$3-2,_Inf_Day,0))-INDEX(_Inf_Data,MATCH($F205,_Inf_Country,0),MATCH(EQ$3-3,_Inf_Day,0))*$D$2
+INDEX(_Inf_Data,MATCH($F205,_Inf_Country,0),MATCH(EQ$3-3,_Inf_Day,0))-INDEX(_Inf_Data,MATCH($F205,_Inf_Country,0),MATCH(EQ$3-4,_Inf_Day,0))*$D$2
+INDEX(_Inf_Data,MATCH($F205,_Inf_Country,0),MATCH(EQ$3-4,_Inf_Day,0))-INDEX(_Inf_Data,MATCH($F205,_Inf_Country,0),MATCH(EQ$3-5,_Inf_Day,0))*$D$2)/5</f>
        <v>374.2</v>
      </c>
      <c r="ER205" s="80">
        <f>(INDEX(_Inf_Data,MATCH($F205,_Inf_Country,0),MATCH(ER$3,_Inf_Day,0))-INDEX(_Inf_Data,MATCH($F205,_Inf_Country,0),MATCH(ER$3-1,_Inf_Day,0))*$D$2
+INDEX(_Inf_Data,MATCH($F205,_Inf_Country,0),MATCH(ER$3-1,_Inf_Day,0))-INDEX(_Inf_Data,MATCH($F205,_Inf_Country,0),MATCH(ER$3-2,_Inf_Day,0))*$D$2
+INDEX(_Inf_Data,MATCH($F205,_Inf_Country,0),MATCH(ER$3-2,_Inf_Day,0))-INDEX(_Inf_Data,MATCH($F205,_Inf_Country,0),MATCH(ER$3-3,_Inf_Day,0))*$D$2
+INDEX(_Inf_Data,MATCH($F205,_Inf_Country,0),MATCH(ER$3-3,_Inf_Day,0))-INDEX(_Inf_Data,MATCH($F205,_Inf_Country,0),MATCH(ER$3-4,_Inf_Day,0))*$D$2
+INDEX(_Inf_Data,MATCH($F205,_Inf_Country,0),MATCH(ER$3-4,_Inf_Day,0))-INDEX(_Inf_Data,MATCH($F205,_Inf_Country,0),MATCH(ER$3-5,_Inf_Day,0))*$D$2)/5</f>
        <v>477</v>
      </c>
      <c r="ES205" s="80">
        <f>(INDEX(_Inf_Data,MATCH($F205,_Inf_Country,0),MATCH(ES$3,_Inf_Day,0))-INDEX(_Inf_Data,MATCH($F205,_Inf_Country,0),MATCH(ES$3-1,_Inf_Day,0))*$D$2
+INDEX(_Inf_Data,MATCH($F205,_Inf_Country,0),MATCH(ES$3-1,_Inf_Day,0))-INDEX(_Inf_Data,MATCH($F205,_Inf_Country,0),MATCH(ES$3-2,_Inf_Day,0))*$D$2
+INDEX(_Inf_Data,MATCH($F205,_Inf_Country,0),MATCH(ES$3-2,_Inf_Day,0))-INDEX(_Inf_Data,MATCH($F205,_Inf_Country,0),MATCH(ES$3-3,_Inf_Day,0))*$D$2
+INDEX(_Inf_Data,MATCH($F205,_Inf_Country,0),MATCH(ES$3-3,_Inf_Day,0))-INDEX(_Inf_Data,MATCH($F205,_Inf_Country,0),MATCH(ES$3-4,_Inf_Day,0))*$D$2
+INDEX(_Inf_Data,MATCH($F205,_Inf_Country,0),MATCH(ES$3-4,_Inf_Day,0))-INDEX(_Inf_Data,MATCH($F205,_Inf_Country,0),MATCH(ES$3-5,_Inf_Day,0))*$D$2)/5</f>
        <v>562.6</v>
      </c>
      <c r="ET205" s="80">
        <f>(INDEX(_Inf_Data,MATCH($F205,_Inf_Country,0),MATCH(ET$3,_Inf_Day,0))-INDEX(_Inf_Data,MATCH($F205,_Inf_Country,0),MATCH(ET$3-1,_Inf_Day,0))*$D$2
+INDEX(_Inf_Data,MATCH($F205,_Inf_Country,0),MATCH(ET$3-1,_Inf_Day,0))-INDEX(_Inf_Data,MATCH($F205,_Inf_Country,0),MATCH(ET$3-2,_Inf_Day,0))*$D$2
+INDEX(_Inf_Data,MATCH($F205,_Inf_Country,0),MATCH(ET$3-2,_Inf_Day,0))-INDEX(_Inf_Data,MATCH($F205,_Inf_Country,0),MATCH(ET$3-3,_Inf_Day,0))*$D$2
+INDEX(_Inf_Data,MATCH($F205,_Inf_Country,0),MATCH(ET$3-3,_Inf_Day,0))-INDEX(_Inf_Data,MATCH($F205,_Inf_Country,0),MATCH(ET$3-4,_Inf_Day,0))*$D$2
+INDEX(_Inf_Data,MATCH($F205,_Inf_Country,0),MATCH(ET$3-4,_Inf_Day,0))-INDEX(_Inf_Data,MATCH($F205,_Inf_Country,0),MATCH(ET$3-5,_Inf_Day,0))*$D$2)/5</f>
        <v>461.2</v>
      </c>
      <c r="EU205" s="80">
        <f>(INDEX(_Inf_Data,MATCH($F205,_Inf_Country,0),MATCH(EU$3,_Inf_Day,0))-INDEX(_Inf_Data,MATCH($F205,_Inf_Country,0),MATCH(EU$3-1,_Inf_Day,0))*$D$2
+INDEX(_Inf_Data,MATCH($F205,_Inf_Country,0),MATCH(EU$3-1,_Inf_Day,0))-INDEX(_Inf_Data,MATCH($F205,_Inf_Country,0),MATCH(EU$3-2,_Inf_Day,0))*$D$2
+INDEX(_Inf_Data,MATCH($F205,_Inf_Country,0),MATCH(EU$3-2,_Inf_Day,0))-INDEX(_Inf_Data,MATCH($F205,_Inf_Country,0),MATCH(EU$3-3,_Inf_Day,0))*$D$2
+INDEX(_Inf_Data,MATCH($F205,_Inf_Country,0),MATCH(EU$3-3,_Inf_Day,0))-INDEX(_Inf_Data,MATCH($F205,_Inf_Country,0),MATCH(EU$3-4,_Inf_Day,0))*$D$2
+INDEX(_Inf_Data,MATCH($F205,_Inf_Country,0),MATCH(EU$3-4,_Inf_Day,0))-INDEX(_Inf_Data,MATCH($F205,_Inf_Country,0),MATCH(EU$3-5,_Inf_Day,0))*$D$2)/5</f>
        <v>597.6</v>
      </c>
      <c r="EV205" s="80">
        <f>(INDEX(_Inf_Data,MATCH($F205,_Inf_Country,0),MATCH(EV$3,_Inf_Day,0))-INDEX(_Inf_Data,MATCH($F205,_Inf_Country,0),MATCH(EV$3-1,_Inf_Day,0))*$D$2
+INDEX(_Inf_Data,MATCH($F205,_Inf_Country,0),MATCH(EV$3-1,_Inf_Day,0))-INDEX(_Inf_Data,MATCH($F205,_Inf_Country,0),MATCH(EV$3-2,_Inf_Day,0))*$D$2
+INDEX(_Inf_Data,MATCH($F205,_Inf_Country,0),MATCH(EV$3-2,_Inf_Day,0))-INDEX(_Inf_Data,MATCH($F205,_Inf_Country,0),MATCH(EV$3-3,_Inf_Day,0))*$D$2
+INDEX(_Inf_Data,MATCH($F205,_Inf_Country,0),MATCH(EV$3-3,_Inf_Day,0))-INDEX(_Inf_Data,MATCH($F205,_Inf_Country,0),MATCH(EV$3-4,_Inf_Day,0))*$D$2
+INDEX(_Inf_Data,MATCH($F205,_Inf_Country,0),MATCH(EV$3-4,_Inf_Day,0))-INDEX(_Inf_Data,MATCH($F205,_Inf_Country,0),MATCH(EV$3-5,_Inf_Day,0))*$D$2)/5</f>
        <v>576.79999999999995</v>
      </c>
      <c r="EW205" s="80">
        <f>(INDEX(_Inf_Data,MATCH($F205,_Inf_Country,0),MATCH(EW$3,_Inf_Day,0))-INDEX(_Inf_Data,MATCH($F205,_Inf_Country,0),MATCH(EW$3-1,_Inf_Day,0))*$D$2
+INDEX(_Inf_Data,MATCH($F205,_Inf_Country,0),MATCH(EW$3-1,_Inf_Day,0))-INDEX(_Inf_Data,MATCH($F205,_Inf_Country,0),MATCH(EW$3-2,_Inf_Day,0))*$D$2
+INDEX(_Inf_Data,MATCH($F205,_Inf_Country,0),MATCH(EW$3-2,_Inf_Day,0))-INDEX(_Inf_Data,MATCH($F205,_Inf_Country,0),MATCH(EW$3-3,_Inf_Day,0))*$D$2
+INDEX(_Inf_Data,MATCH($F205,_Inf_Country,0),MATCH(EW$3-3,_Inf_Day,0))-INDEX(_Inf_Data,MATCH($F205,_Inf_Country,0),MATCH(EW$3-4,_Inf_Day,0))*$D$2
+INDEX(_Inf_Data,MATCH($F205,_Inf_Country,0),MATCH(EW$3-4,_Inf_Day,0))-INDEX(_Inf_Data,MATCH($F205,_Inf_Country,0),MATCH(EW$3-5,_Inf_Day,0))*$D$2)/5</f>
        <v>631</v>
      </c>
      <c r="EX205" s="80">
        <f>(INDEX(_Inf_Data,MATCH($F205,_Inf_Country,0),MATCH(EX$3,_Inf_Day,0))-INDEX(_Inf_Data,MATCH($F205,_Inf_Country,0),MATCH(EX$3-1,_Inf_Day,0))*$D$2
+INDEX(_Inf_Data,MATCH($F205,_Inf_Country,0),MATCH(EX$3-1,_Inf_Day,0))-INDEX(_Inf_Data,MATCH($F205,_Inf_Country,0),MATCH(EX$3-2,_Inf_Day,0))*$D$2
+INDEX(_Inf_Data,MATCH($F205,_Inf_Country,0),MATCH(EX$3-2,_Inf_Day,0))-INDEX(_Inf_Data,MATCH($F205,_Inf_Country,0),MATCH(EX$3-3,_Inf_Day,0))*$D$2
+INDEX(_Inf_Data,MATCH($F205,_Inf_Country,0),MATCH(EX$3-3,_Inf_Day,0))-INDEX(_Inf_Data,MATCH($F205,_Inf_Country,0),MATCH(EX$3-4,_Inf_Day,0))*$D$2
+INDEX(_Inf_Data,MATCH($F205,_Inf_Country,0),MATCH(EX$3-4,_Inf_Day,0))-INDEX(_Inf_Data,MATCH($F205,_Inf_Country,0),MATCH(EX$3-5,_Inf_Day,0))*$D$2)/5</f>
        <v>713.4</v>
      </c>
      <c r="EY205" s="80">
        <f>(INDEX(_Inf_Data,MATCH($F205,_Inf_Country,0),MATCH(EY$3,_Inf_Day,0))-INDEX(_Inf_Data,MATCH($F205,_Inf_Country,0),MATCH(EY$3-1,_Inf_Day,0))*$D$2
+INDEX(_Inf_Data,MATCH($F205,_Inf_Country,0),MATCH(EY$3-1,_Inf_Day,0))-INDEX(_Inf_Data,MATCH($F205,_Inf_Country,0),MATCH(EY$3-2,_Inf_Day,0))*$D$2
+INDEX(_Inf_Data,MATCH($F205,_Inf_Country,0),MATCH(EY$3-2,_Inf_Day,0))-INDEX(_Inf_Data,MATCH($F205,_Inf_Country,0),MATCH(EY$3-3,_Inf_Day,0))*$D$2
+INDEX(_Inf_Data,MATCH($F205,_Inf_Country,0),MATCH(EY$3-3,_Inf_Day,0))-INDEX(_Inf_Data,MATCH($F205,_Inf_Country,0),MATCH(EY$3-4,_Inf_Day,0))*$D$2
+INDEX(_Inf_Data,MATCH($F205,_Inf_Country,0),MATCH(EY$3-4,_Inf_Day,0))-INDEX(_Inf_Data,MATCH($F205,_Inf_Country,0),MATCH(EY$3-5,_Inf_Day,0))*$D$2)/5</f>
        <v>723.8</v>
      </c>
      <c r="EZ205" s="80">
        <f>(INDEX(_Inf_Data,MATCH($F205,_Inf_Country,0),MATCH(EZ$3,_Inf_Day,0))-INDEX(_Inf_Data,MATCH($F205,_Inf_Country,0),MATCH(EZ$3-1,_Inf_Day,0))*$D$2
+INDEX(_Inf_Data,MATCH($F205,_Inf_Country,0),MATCH(EZ$3-1,_Inf_Day,0))-INDEX(_Inf_Data,MATCH($F205,_Inf_Country,0),MATCH(EZ$3-2,_Inf_Day,0))*$D$2
+INDEX(_Inf_Data,MATCH($F205,_Inf_Country,0),MATCH(EZ$3-2,_Inf_Day,0))-INDEX(_Inf_Data,MATCH($F205,_Inf_Country,0),MATCH(EZ$3-3,_Inf_Day,0))*$D$2
+INDEX(_Inf_Data,MATCH($F205,_Inf_Country,0),MATCH(EZ$3-3,_Inf_Day,0))-INDEX(_Inf_Data,MATCH($F205,_Inf_Country,0),MATCH(EZ$3-4,_Inf_Day,0))*$D$2
+INDEX(_Inf_Data,MATCH($F205,_Inf_Country,0),MATCH(EZ$3-4,_Inf_Day,0))-INDEX(_Inf_Data,MATCH($F205,_Inf_Country,0),MATCH(EZ$3-5,_Inf_Day,0))*$D$2)/5</f>
        <v>709.8</v>
      </c>
      <c r="FA205" s="80">
        <f>(INDEX(_Inf_Data,MATCH($F205,_Inf_Country,0),MATCH(FA$3,_Inf_Day,0))-INDEX(_Inf_Data,MATCH($F205,_Inf_Country,0),MATCH(FA$3-1,_Inf_Day,0))*$D$2
+INDEX(_Inf_Data,MATCH($F205,_Inf_Country,0),MATCH(FA$3-1,_Inf_Day,0))-INDEX(_Inf_Data,MATCH($F205,_Inf_Country,0),MATCH(FA$3-2,_Inf_Day,0))*$D$2
+INDEX(_Inf_Data,MATCH($F205,_Inf_Country,0),MATCH(FA$3-2,_Inf_Day,0))-INDEX(_Inf_Data,MATCH($F205,_Inf_Country,0),MATCH(FA$3-3,_Inf_Day,0))*$D$2
+INDEX(_Inf_Data,MATCH($F205,_Inf_Country,0),MATCH(FA$3-3,_Inf_Day,0))-INDEX(_Inf_Data,MATCH($F205,_Inf_Country,0),MATCH(FA$3-4,_Inf_Day,0))*$D$2
+INDEX(_Inf_Data,MATCH($F205,_Inf_Country,0),MATCH(FA$3-4,_Inf_Day,0))-INDEX(_Inf_Data,MATCH($F205,_Inf_Country,0),MATCH(FA$3-5,_Inf_Day,0))*$D$2)/5</f>
        <v>677.2</v>
      </c>
      <c r="FB205" s="80">
        <f>(INDEX(_Inf_Data,MATCH($F205,_Inf_Country,0),MATCH(FB$3,_Inf_Day,0))-INDEX(_Inf_Data,MATCH($F205,_Inf_Country,0),MATCH(FB$3-1,_Inf_Day,0))*$D$2
+INDEX(_Inf_Data,MATCH($F205,_Inf_Country,0),MATCH(FB$3-1,_Inf_Day,0))-INDEX(_Inf_Data,MATCH($F205,_Inf_Country,0),MATCH(FB$3-2,_Inf_Day,0))*$D$2
+INDEX(_Inf_Data,MATCH($F205,_Inf_Country,0),MATCH(FB$3-2,_Inf_Day,0))-INDEX(_Inf_Data,MATCH($F205,_Inf_Country,0),MATCH(FB$3-3,_Inf_Day,0))*$D$2
+INDEX(_Inf_Data,MATCH($F205,_Inf_Country,0),MATCH(FB$3-3,_Inf_Day,0))-INDEX(_Inf_Data,MATCH($F205,_Inf_Country,0),MATCH(FB$3-4,_Inf_Day,0))*$D$2
+INDEX(_Inf_Data,MATCH($F205,_Inf_Country,0),MATCH(FB$3-4,_Inf_Day,0))-INDEX(_Inf_Data,MATCH($F205,_Inf_Country,0),MATCH(FB$3-5,_Inf_Day,0))*$D$2)/5</f>
        <v>715.6</v>
      </c>
      <c r="FC205" s="80">
        <f>(INDEX(_Inf_Data,MATCH($F205,_Inf_Country,0),MATCH(FC$3,_Inf_Day,0))-INDEX(_Inf_Data,MATCH($F205,_Inf_Country,0),MATCH(FC$3-1,_Inf_Day,0))*$D$2
+INDEX(_Inf_Data,MATCH($F205,_Inf_Country,0),MATCH(FC$3-1,_Inf_Day,0))-INDEX(_Inf_Data,MATCH($F205,_Inf_Country,0),MATCH(FC$3-2,_Inf_Day,0))*$D$2
+INDEX(_Inf_Data,MATCH($F205,_Inf_Country,0),MATCH(FC$3-2,_Inf_Day,0))-INDEX(_Inf_Data,MATCH($F205,_Inf_Country,0),MATCH(FC$3-3,_Inf_Day,0))*$D$2
+INDEX(_Inf_Data,MATCH($F205,_Inf_Country,0),MATCH(FC$3-3,_Inf_Day,0))-INDEX(_Inf_Data,MATCH($F205,_Inf_Country,0),MATCH(FC$3-4,_Inf_Day,0))*$D$2
+INDEX(_Inf_Data,MATCH($F205,_Inf_Country,0),MATCH(FC$3-4,_Inf_Day,0))-INDEX(_Inf_Data,MATCH($F205,_Inf_Country,0),MATCH(FC$3-5,_Inf_Day,0))*$D$2)/5</f>
        <v>762.6</v>
      </c>
      <c r="FD205" s="80">
        <f>(INDEX(_Inf_Data,MATCH($F205,_Inf_Country,0),MATCH(FD$3,_Inf_Day,0))-INDEX(_Inf_Data,MATCH($F205,_Inf_Country,0),MATCH(FD$3-1,_Inf_Day,0))*$D$2
+INDEX(_Inf_Data,MATCH($F205,_Inf_Country,0),MATCH(FD$3-1,_Inf_Day,0))-INDEX(_Inf_Data,MATCH($F205,_Inf_Country,0),MATCH(FD$3-2,_Inf_Day,0))*$D$2
+INDEX(_Inf_Data,MATCH($F205,_Inf_Country,0),MATCH(FD$3-2,_Inf_Day,0))-INDEX(_Inf_Data,MATCH($F205,_Inf_Country,0),MATCH(FD$3-3,_Inf_Day,0))*$D$2
+INDEX(_Inf_Data,MATCH($F205,_Inf_Country,0),MATCH(FD$3-3,_Inf_Day,0))-INDEX(_Inf_Data,MATCH($F205,_Inf_Country,0),MATCH(FD$3-4,_Inf_Day,0))*$D$2
+INDEX(_Inf_Data,MATCH($F205,_Inf_Country,0),MATCH(FD$3-4,_Inf_Day,0))-INDEX(_Inf_Data,MATCH($F205,_Inf_Country,0),MATCH(FD$3-5,_Inf_Day,0))*$D$2)/5</f>
        <v>875.6</v>
      </c>
      <c r="FE205" s="80">
        <f>(INDEX(_Inf_Data,MATCH($F205,_Inf_Country,0),MATCH(FE$3,_Inf_Day,0))-INDEX(_Inf_Data,MATCH($F205,_Inf_Country,0),MATCH(FE$3-1,_Inf_Day,0))*$D$2
+INDEX(_Inf_Data,MATCH($F205,_Inf_Country,0),MATCH(FE$3-1,_Inf_Day,0))-INDEX(_Inf_Data,MATCH($F205,_Inf_Country,0),MATCH(FE$3-2,_Inf_Day,0))*$D$2
+INDEX(_Inf_Data,MATCH($F205,_Inf_Country,0),MATCH(FE$3-2,_Inf_Day,0))-INDEX(_Inf_Data,MATCH($F205,_Inf_Country,0),MATCH(FE$3-3,_Inf_Day,0))*$D$2
+INDEX(_Inf_Data,MATCH($F205,_Inf_Country,0),MATCH(FE$3-3,_Inf_Day,0))-INDEX(_Inf_Data,MATCH($F205,_Inf_Country,0),MATCH(FE$3-4,_Inf_Day,0))*$D$2
+INDEX(_Inf_Data,MATCH($F205,_Inf_Country,0),MATCH(FE$3-4,_Inf_Day,0))-INDEX(_Inf_Data,MATCH($F205,_Inf_Country,0),MATCH(FE$3-5,_Inf_Day,0))*$D$2)/5</f>
        <v>934.2</v>
      </c>
      <c r="FF205" s="80">
        <f>(INDEX(_Inf_Data,MATCH($F205,_Inf_Country,0),MATCH(FF$3,_Inf_Day,0))-INDEX(_Inf_Data,MATCH($F205,_Inf_Country,0),MATCH(FF$3-1,_Inf_Day,0))*$D$2
+INDEX(_Inf_Data,MATCH($F205,_Inf_Country,0),MATCH(FF$3-1,_Inf_Day,0))-INDEX(_Inf_Data,MATCH($F205,_Inf_Country,0),MATCH(FF$3-2,_Inf_Day,0))*$D$2
+INDEX(_Inf_Data,MATCH($F205,_Inf_Country,0),MATCH(FF$3-2,_Inf_Day,0))-INDEX(_Inf_Data,MATCH($F205,_Inf_Country,0),MATCH(FF$3-3,_Inf_Day,0))*$D$2
+INDEX(_Inf_Data,MATCH($F205,_Inf_Country,0),MATCH(FF$3-3,_Inf_Day,0))-INDEX(_Inf_Data,MATCH($F205,_Inf_Country,0),MATCH(FF$3-4,_Inf_Day,0))*$D$2
+INDEX(_Inf_Data,MATCH($F205,_Inf_Country,0),MATCH(FF$3-4,_Inf_Day,0))-INDEX(_Inf_Data,MATCH($F205,_Inf_Country,0),MATCH(FF$3-5,_Inf_Day,0))*$D$2)/5</f>
        <v>1022</v>
      </c>
      <c r="FG205" s="80">
        <f>(INDEX(_Inf_Data,MATCH($F205,_Inf_Country,0),MATCH(FG$3,_Inf_Day,0))-INDEX(_Inf_Data,MATCH($F205,_Inf_Country,0),MATCH(FG$3-1,_Inf_Day,0))*$D$2
+INDEX(_Inf_Data,MATCH($F205,_Inf_Country,0),MATCH(FG$3-1,_Inf_Day,0))-INDEX(_Inf_Data,MATCH($F205,_Inf_Country,0),MATCH(FG$3-2,_Inf_Day,0))*$D$2
+INDEX(_Inf_Data,MATCH($F205,_Inf_Country,0),MATCH(FG$3-2,_Inf_Day,0))-INDEX(_Inf_Data,MATCH($F205,_Inf_Country,0),MATCH(FG$3-3,_Inf_Day,0))*$D$2
+INDEX(_Inf_Data,MATCH($F205,_Inf_Country,0),MATCH(FG$3-3,_Inf_Day,0))-INDEX(_Inf_Data,MATCH($F205,_Inf_Country,0),MATCH(FG$3-4,_Inf_Day,0))*$D$2
+INDEX(_Inf_Data,MATCH($F205,_Inf_Country,0),MATCH(FG$3-4,_Inf_Day,0))-INDEX(_Inf_Data,MATCH($F205,_Inf_Country,0),MATCH(FG$3-5,_Inf_Day,0))*$D$2)/5</f>
        <v>1007.8</v>
      </c>
      <c r="FH205" s="80">
        <f>(INDEX(_Inf_Data,MATCH($F205,_Inf_Country,0),MATCH(FH$3,_Inf_Day,0))-INDEX(_Inf_Data,MATCH($F205,_Inf_Country,0),MATCH(FH$3-1,_Inf_Day,0))*$D$2
+INDEX(_Inf_Data,MATCH($F205,_Inf_Country,0),MATCH(FH$3-1,_Inf_Day,0))-INDEX(_Inf_Data,MATCH($F205,_Inf_Country,0),MATCH(FH$3-2,_Inf_Day,0))*$D$2
+INDEX(_Inf_Data,MATCH($F205,_Inf_Country,0),MATCH(FH$3-2,_Inf_Day,0))-INDEX(_Inf_Data,MATCH($F205,_Inf_Country,0),MATCH(FH$3-3,_Inf_Day,0))*$D$2
+INDEX(_Inf_Data,MATCH($F205,_Inf_Country,0),MATCH(FH$3-3,_Inf_Day,0))-INDEX(_Inf_Data,MATCH($F205,_Inf_Country,0),MATCH(FH$3-4,_Inf_Day,0))*$D$2
+INDEX(_Inf_Data,MATCH($F205,_Inf_Country,0),MATCH(FH$3-4,_Inf_Day,0))-INDEX(_Inf_Data,MATCH($F205,_Inf_Country,0),MATCH(FH$3-5,_Inf_Day,0))*$D$2)/5</f>
        <v>1057.8</v>
      </c>
      <c r="FI205" s="80" t="e">
        <f>(INDEX(_Inf_Data,MATCH($F205,_Inf_Country,0),MATCH(FI$3,_Inf_Day,0))-INDEX(_Inf_Data,MATCH($F205,_Inf_Country,0),MATCH(FI$3-1,_Inf_Day,0))*$D$2
+INDEX(_Inf_Data,MATCH($F205,_Inf_Country,0),MATCH(FI$3-1,_Inf_Day,0))-INDEX(_Inf_Data,MATCH($F205,_Inf_Country,0),MATCH(FI$3-2,_Inf_Day,0))*$D$2
+INDEX(_Inf_Data,MATCH($F205,_Inf_Country,0),MATCH(FI$3-2,_Inf_Day,0))-INDEX(_Inf_Data,MATCH($F205,_Inf_Country,0),MATCH(FI$3-3,_Inf_Day,0))*$D$2
+INDEX(_Inf_Data,MATCH($F205,_Inf_Country,0),MATCH(FI$3-3,_Inf_Day,0))-INDEX(_Inf_Data,MATCH($F205,_Inf_Country,0),MATCH(FI$3-4,_Inf_Day,0))*$D$2
+INDEX(_Inf_Data,MATCH($F205,_Inf_Country,0),MATCH(FI$3-4,_Inf_Day,0))-INDEX(_Inf_Data,MATCH($F205,_Inf_Country,0),MATCH(FI$3-5,_Inf_Day,0))*$D$2)/5</f>
        <v>#N/A</v>
      </c>
      <c r="FJ205" s="80" t="e">
        <f>(INDEX(_Inf_Data,MATCH($F205,_Inf_Country,0),MATCH(FJ$3,_Inf_Day,0))-INDEX(_Inf_Data,MATCH($F205,_Inf_Country,0),MATCH(FJ$3-1,_Inf_Day,0))*$D$2
+INDEX(_Inf_Data,MATCH($F205,_Inf_Country,0),MATCH(FJ$3-1,_Inf_Day,0))-INDEX(_Inf_Data,MATCH($F205,_Inf_Country,0),MATCH(FJ$3-2,_Inf_Day,0))*$D$2
+INDEX(_Inf_Data,MATCH($F205,_Inf_Country,0),MATCH(FJ$3-2,_Inf_Day,0))-INDEX(_Inf_Data,MATCH($F205,_Inf_Country,0),MATCH(FJ$3-3,_Inf_Day,0))*$D$2
+INDEX(_Inf_Data,MATCH($F205,_Inf_Country,0),MATCH(FJ$3-3,_Inf_Day,0))-INDEX(_Inf_Data,MATCH($F205,_Inf_Country,0),MATCH(FJ$3-4,_Inf_Day,0))*$D$2
+INDEX(_Inf_Data,MATCH($F205,_Inf_Country,0),MATCH(FJ$3-4,_Inf_Day,0))-INDEX(_Inf_Data,MATCH($F205,_Inf_Country,0),MATCH(FJ$3-5,_Inf_Day,0))*$D$2)/5</f>
        <v>#N/A</v>
      </c>
      <c r="FK205" s="80" t="e">
        <f>(INDEX(_Inf_Data,MATCH($F205,_Inf_Country,0),MATCH(FK$3,_Inf_Day,0))-INDEX(_Inf_Data,MATCH($F205,_Inf_Country,0),MATCH(FK$3-1,_Inf_Day,0))*$D$2
+INDEX(_Inf_Data,MATCH($F205,_Inf_Country,0),MATCH(FK$3-1,_Inf_Day,0))-INDEX(_Inf_Data,MATCH($F205,_Inf_Country,0),MATCH(FK$3-2,_Inf_Day,0))*$D$2
+INDEX(_Inf_Data,MATCH($F205,_Inf_Country,0),MATCH(FK$3-2,_Inf_Day,0))-INDEX(_Inf_Data,MATCH($F205,_Inf_Country,0),MATCH(FK$3-3,_Inf_Day,0))*$D$2
+INDEX(_Inf_Data,MATCH($F205,_Inf_Country,0),MATCH(FK$3-3,_Inf_Day,0))-INDEX(_Inf_Data,MATCH($F205,_Inf_Country,0),MATCH(FK$3-4,_Inf_Day,0))*$D$2
+INDEX(_Inf_Data,MATCH($F205,_Inf_Country,0),MATCH(FK$3-4,_Inf_Day,0))-INDEX(_Inf_Data,MATCH($F205,_Inf_Country,0),MATCH(FK$3-5,_Inf_Day,0))*$D$2)/5</f>
        <v>#N/A</v>
      </c>
      <c r="FL205" s="80" t="e">
        <f>(INDEX(_Inf_Data,MATCH($F205,_Inf_Country,0),MATCH(FL$3,_Inf_Day,0))-INDEX(_Inf_Data,MATCH($F205,_Inf_Country,0),MATCH(FL$3-1,_Inf_Day,0))*$D$2
+INDEX(_Inf_Data,MATCH($F205,_Inf_Country,0),MATCH(FL$3-1,_Inf_Day,0))-INDEX(_Inf_Data,MATCH($F205,_Inf_Country,0),MATCH(FL$3-2,_Inf_Day,0))*$D$2
+INDEX(_Inf_Data,MATCH($F205,_Inf_Country,0),MATCH(FL$3-2,_Inf_Day,0))-INDEX(_Inf_Data,MATCH($F205,_Inf_Country,0),MATCH(FL$3-3,_Inf_Day,0))*$D$2
+INDEX(_Inf_Data,MATCH($F205,_Inf_Country,0),MATCH(FL$3-3,_Inf_Day,0))-INDEX(_Inf_Data,MATCH($F205,_Inf_Country,0),MATCH(FL$3-4,_Inf_Day,0))*$D$2
+INDEX(_Inf_Data,MATCH($F205,_Inf_Country,0),MATCH(FL$3-4,_Inf_Day,0))-INDEX(_Inf_Data,MATCH($F205,_Inf_Country,0),MATCH(FL$3-5,_Inf_Day,0))*$D$2)/5</f>
        <v>#N/A</v>
      </c>
      <c r="FM205" s="80" t="e">
        <f>(INDEX(_Inf_Data,MATCH($F205,_Inf_Country,0),MATCH(FM$3,_Inf_Day,0))-INDEX(_Inf_Data,MATCH($F205,_Inf_Country,0),MATCH(FM$3-1,_Inf_Day,0))*$D$2
+INDEX(_Inf_Data,MATCH($F205,_Inf_Country,0),MATCH(FM$3-1,_Inf_Day,0))-INDEX(_Inf_Data,MATCH($F205,_Inf_Country,0),MATCH(FM$3-2,_Inf_Day,0))*$D$2
+INDEX(_Inf_Data,MATCH($F205,_Inf_Country,0),MATCH(FM$3-2,_Inf_Day,0))-INDEX(_Inf_Data,MATCH($F205,_Inf_Country,0),MATCH(FM$3-3,_Inf_Day,0))*$D$2
+INDEX(_Inf_Data,MATCH($F205,_Inf_Country,0),MATCH(FM$3-3,_Inf_Day,0))-INDEX(_Inf_Data,MATCH($F205,_Inf_Country,0),MATCH(FM$3-4,_Inf_Day,0))*$D$2
+INDEX(_Inf_Data,MATCH($F205,_Inf_Country,0),MATCH(FM$3-4,_Inf_Day,0))-INDEX(_Inf_Data,MATCH($F205,_Inf_Country,0),MATCH(FM$3-5,_Inf_Day,0))*$D$2)/5</f>
        <v>#N/A</v>
      </c>
      <c r="FN205" s="80" t="e">
        <f>(INDEX(_Inf_Data,MATCH($F205,_Inf_Country,0),MATCH(FN$3,_Inf_Day,0))-INDEX(_Inf_Data,MATCH($F205,_Inf_Country,0),MATCH(FN$3-1,_Inf_Day,0))*$D$2
+INDEX(_Inf_Data,MATCH($F205,_Inf_Country,0),MATCH(FN$3-1,_Inf_Day,0))-INDEX(_Inf_Data,MATCH($F205,_Inf_Country,0),MATCH(FN$3-2,_Inf_Day,0))*$D$2
+INDEX(_Inf_Data,MATCH($F205,_Inf_Country,0),MATCH(FN$3-2,_Inf_Day,0))-INDEX(_Inf_Data,MATCH($F205,_Inf_Country,0),MATCH(FN$3-3,_Inf_Day,0))*$D$2
+INDEX(_Inf_Data,MATCH($F205,_Inf_Country,0),MATCH(FN$3-3,_Inf_Day,0))-INDEX(_Inf_Data,MATCH($F205,_Inf_Country,0),MATCH(FN$3-4,_Inf_Day,0))*$D$2
+INDEX(_Inf_Data,MATCH($F205,_Inf_Country,0),MATCH(FN$3-4,_Inf_Day,0))-INDEX(_Inf_Data,MATCH($F205,_Inf_Country,0),MATCH(FN$3-5,_Inf_Day,0))*$D$2)/5</f>
        <v>#N/A</v>
      </c>
      <c r="FO205">
        <v>1</v>
      </c>
      <c r="FQ205" s="10">
        <f ca="1">HLOOKUP(TODAY()-FQ$3,$C$3:$FN$253,ROW()-2)</f>
        <v>715.6</v>
      </c>
      <c r="FR205" s="10">
        <f ca="1">HLOOKUP(TODAY()-FR$3,$C$3:$FN$253,ROW()-2)</f>
        <v>762.6</v>
      </c>
      <c r="FS205" s="10">
        <f ca="1">HLOOKUP(TODAY()-FS$3,$C$3:$FN$253,ROW()-2)</f>
        <v>875.6</v>
      </c>
      <c r="FT205" s="10">
        <f ca="1">HLOOKUP(TODAY()-FT$3,$C$3:$FN$253,ROW()-2)</f>
        <v>934.2</v>
      </c>
      <c r="FU205" s="10">
        <f ca="1">HLOOKUP(TODAY()-FU$3,$C$3:$FN$253,ROW()-2)</f>
        <v>1022</v>
      </c>
      <c r="FV205" s="10">
        <f ca="1">HLOOKUP(TODAY()-FV$3,$C$3:$FN$253,ROW()-2)</f>
        <v>1007.8</v>
      </c>
      <c r="FW205" s="10">
        <f ca="1">HLOOKUP(TODAY()-FW$3,$C$3:$FN$253,ROW()-2)</f>
        <v>1057.8</v>
      </c>
      <c r="FX205" s="10">
        <f ca="1">SUM(FQ205:FW205)/7</f>
        <v>910.80000000000007</v>
      </c>
      <c r="FY205" s="10" t="b">
        <f ca="1">FW205=FZ205</f>
        <v>1</v>
      </c>
      <c r="FZ205" s="10">
        <f t="array" ref="FZ205">MAX(IF(ISNA(L205:FN205),"",L205:FN205))</f>
        <v>1057.8</v>
      </c>
      <c r="GA205" s="52">
        <f ca="1">FX205/FZ205</f>
        <v>0.86103233125354517</v>
      </c>
      <c r="GB205" t="str">
        <f>D205</f>
        <v>USA</v>
      </c>
      <c r="GC205" t="str">
        <f>F205</f>
        <v>South Carolina</v>
      </c>
      <c r="GD205" s="10">
        <f>FZ205</f>
        <v>1057.8</v>
      </c>
      <c r="GE205" s="10">
        <f ca="1">G205</f>
        <v>27897</v>
      </c>
      <c r="GF205">
        <f ca="1">IF(GA205&lt;$GF$2,$B205,0)</f>
        <v>0</v>
      </c>
      <c r="GG205">
        <f ca="1">IF(AND($GA205&gt;=$GF$2,$GA205&lt;$GG$2),$B205,0)</f>
        <v>0</v>
      </c>
      <c r="GH205">
        <f ca="1">IF(AND($GA205&gt;=$GG$2,$GA205&lt;$GH$2),$B205,0)</f>
        <v>0</v>
      </c>
      <c r="GI205">
        <f ca="1">IF(AND($GA205&gt;=$GH$2,$GA205&lt;$GI$2),$B205,0)</f>
        <v>0</v>
      </c>
      <c r="GJ205">
        <f ca="1">IF(GA205&gt;=$GI$2,B205,0)</f>
        <v>5150000</v>
      </c>
    </row>
    <row r="206" spans="1:192" ht="30" customHeight="1">
      <c r="A206">
        <f t="shared" si="110"/>
        <v>231</v>
      </c>
      <c r="B206" s="81">
        <f>VLOOKUP(F206,Countries!$D$5:$F$254,3,FALSE)</f>
        <v>3960000</v>
      </c>
      <c r="C206" s="86">
        <f ca="1">GA206</f>
        <v>0.88256852714362077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0</f>
        <v>Oklahoma</v>
      </c>
      <c r="G206" s="81">
        <f ca="1">INDEX(_Inf_Data,MATCH($F206,_Inf_Country,0),MATCH(G$2,_Inf_Day,0))</f>
        <v>11510</v>
      </c>
      <c r="H206" s="81">
        <f ca="1">FX206</f>
        <v>330.25714285714287</v>
      </c>
      <c r="I206" s="100" t="str">
        <f>F206</f>
        <v>Oklahoma</v>
      </c>
      <c r="J206" s="80">
        <f>INDEX(_Inf_Data,MATCH($F206,_Inf_Country,0),MATCH(J$3,_Inf_Day,0))</f>
        <v>0</v>
      </c>
      <c r="K206" s="80">
        <f>INDEX(_Inf_Data,MATCH($F206,_Inf_Country,0),MATCH(K$3,_Inf_Day,0))-INDEX(_Inf_Data,MATCH($F206,_Inf_Country,0),MATCH(J$3,_Inf_Day,0))*$D$2</f>
        <v>0</v>
      </c>
      <c r="L206" s="80" t="e">
        <f>(INDEX(_Inf_Data,MATCH($F206,_Inf_Country,0),MATCH(L$3,_Inf_Day,0))-INDEX(_Inf_Data,MATCH($F206,_Inf_Country,0),MATCH(L$3-1,_Inf_Day,0))*$D$2
+INDEX(_Inf_Data,MATCH($F206,_Inf_Country,0),MATCH(L$3-1,_Inf_Day,0))-INDEX(_Inf_Data,MATCH($F206,_Inf_Country,0),MATCH(L$3-2,_Inf_Day,0))*$D$2
+INDEX(_Inf_Data,MATCH($F206,_Inf_Country,0),MATCH(L$3-2,_Inf_Day,0))-INDEX(_Inf_Data,MATCH($F206,_Inf_Country,0),MATCH(L$3-3,_Inf_Day,0))*$D$2
+INDEX(_Inf_Data,MATCH($F206,_Inf_Country,0),MATCH(L$3-3,_Inf_Day,0))-INDEX(_Inf_Data,MATCH($F206,_Inf_Country,0),MATCH(L$3-4,_Inf_Day,0))*$D$2
+INDEX(_Inf_Data,MATCH($F206,_Inf_Country,0),MATCH(L$3-4,_Inf_Day,0))-INDEX(_Inf_Data,MATCH($F206,_Inf_Country,0),MATCH(L$3-5,_Inf_Day,0))*$D$2)/5</f>
        <v>#N/A</v>
      </c>
      <c r="M206" s="80" t="e">
        <f>(INDEX(_Inf_Data,MATCH($F206,_Inf_Country,0),MATCH(M$3,_Inf_Day,0))-INDEX(_Inf_Data,MATCH($F206,_Inf_Country,0),MATCH(M$3-1,_Inf_Day,0))*$D$2
+INDEX(_Inf_Data,MATCH($F206,_Inf_Country,0),MATCH(M$3-1,_Inf_Day,0))-INDEX(_Inf_Data,MATCH($F206,_Inf_Country,0),MATCH(M$3-2,_Inf_Day,0))*$D$2
+INDEX(_Inf_Data,MATCH($F206,_Inf_Country,0),MATCH(M$3-2,_Inf_Day,0))-INDEX(_Inf_Data,MATCH($F206,_Inf_Country,0),MATCH(M$3-3,_Inf_Day,0))*$D$2
+INDEX(_Inf_Data,MATCH($F206,_Inf_Country,0),MATCH(M$3-3,_Inf_Day,0))-INDEX(_Inf_Data,MATCH($F206,_Inf_Country,0),MATCH(M$3-4,_Inf_Day,0))*$D$2
+INDEX(_Inf_Data,MATCH($F206,_Inf_Country,0),MATCH(M$3-4,_Inf_Day,0))-INDEX(_Inf_Data,MATCH($F206,_Inf_Country,0),MATCH(M$3-5,_Inf_Day,0))*$D$2)/5</f>
        <v>#N/A</v>
      </c>
      <c r="N206" s="80" t="e">
        <f>(INDEX(_Inf_Data,MATCH($F206,_Inf_Country,0),MATCH(N$3,_Inf_Day,0))-INDEX(_Inf_Data,MATCH($F206,_Inf_Country,0),MATCH(N$3-1,_Inf_Day,0))*$D$2
+INDEX(_Inf_Data,MATCH($F206,_Inf_Country,0),MATCH(N$3-1,_Inf_Day,0))-INDEX(_Inf_Data,MATCH($F206,_Inf_Country,0),MATCH(N$3-2,_Inf_Day,0))*$D$2
+INDEX(_Inf_Data,MATCH($F206,_Inf_Country,0),MATCH(N$3-2,_Inf_Day,0))-INDEX(_Inf_Data,MATCH($F206,_Inf_Country,0),MATCH(N$3-3,_Inf_Day,0))*$D$2
+INDEX(_Inf_Data,MATCH($F206,_Inf_Country,0),MATCH(N$3-3,_Inf_Day,0))-INDEX(_Inf_Data,MATCH($F206,_Inf_Country,0),MATCH(N$3-4,_Inf_Day,0))*$D$2
+INDEX(_Inf_Data,MATCH($F206,_Inf_Country,0),MATCH(N$3-4,_Inf_Day,0))-INDEX(_Inf_Data,MATCH($F206,_Inf_Country,0),MATCH(N$3-5,_Inf_Day,0))*$D$2)/5</f>
        <v>#N/A</v>
      </c>
      <c r="O206" s="80">
        <f>(INDEX(_Inf_Data,MATCH($F206,_Inf_Country,0),MATCH(O$3,_Inf_Day,0))-INDEX(_Inf_Data,MATCH($F206,_Inf_Country,0),MATCH(O$3-1,_Inf_Day,0))*$D$2
+INDEX(_Inf_Data,MATCH($F206,_Inf_Country,0),MATCH(O$3-1,_Inf_Day,0))-INDEX(_Inf_Data,MATCH($F206,_Inf_Country,0),MATCH(O$3-2,_Inf_Day,0))*$D$2
+INDEX(_Inf_Data,MATCH($F206,_Inf_Country,0),MATCH(O$3-2,_Inf_Day,0))-INDEX(_Inf_Data,MATCH($F206,_Inf_Country,0),MATCH(O$3-3,_Inf_Day,0))*$D$2
+INDEX(_Inf_Data,MATCH($F206,_Inf_Country,0),MATCH(O$3-3,_Inf_Day,0))-INDEX(_Inf_Data,MATCH($F206,_Inf_Country,0),MATCH(O$3-4,_Inf_Day,0))*$D$2
+INDEX(_Inf_Data,MATCH($F206,_Inf_Country,0),MATCH(O$3-4,_Inf_Day,0))-INDEX(_Inf_Data,MATCH($F206,_Inf_Country,0),MATCH(O$3-5,_Inf_Day,0))*$D$2)/5</f>
        <v>0</v>
      </c>
      <c r="P206" s="80">
        <f>(INDEX(_Inf_Data,MATCH($F206,_Inf_Country,0),MATCH(P$3,_Inf_Day,0))-INDEX(_Inf_Data,MATCH($F206,_Inf_Country,0),MATCH(P$3-1,_Inf_Day,0))*$D$2
+INDEX(_Inf_Data,MATCH($F206,_Inf_Country,0),MATCH(P$3-1,_Inf_Day,0))-INDEX(_Inf_Data,MATCH($F206,_Inf_Country,0),MATCH(P$3-2,_Inf_Day,0))*$D$2
+INDEX(_Inf_Data,MATCH($F206,_Inf_Country,0),MATCH(P$3-2,_Inf_Day,0))-INDEX(_Inf_Data,MATCH($F206,_Inf_Country,0),MATCH(P$3-3,_Inf_Day,0))*$D$2
+INDEX(_Inf_Data,MATCH($F206,_Inf_Country,0),MATCH(P$3-3,_Inf_Day,0))-INDEX(_Inf_Data,MATCH($F206,_Inf_Country,0),MATCH(P$3-4,_Inf_Day,0))*$D$2
+INDEX(_Inf_Data,MATCH($F206,_Inf_Country,0),MATCH(P$3-4,_Inf_Day,0))-INDEX(_Inf_Data,MATCH($F206,_Inf_Country,0),MATCH(P$3-5,_Inf_Day,0))*$D$2)/5</f>
        <v>0</v>
      </c>
      <c r="Q206" s="80">
        <f>(INDEX(_Inf_Data,MATCH($F206,_Inf_Country,0),MATCH(Q$3,_Inf_Day,0))-INDEX(_Inf_Data,MATCH($F206,_Inf_Country,0),MATCH(Q$3-1,_Inf_Day,0))*$D$2
+INDEX(_Inf_Data,MATCH($F206,_Inf_Country,0),MATCH(Q$3-1,_Inf_Day,0))-INDEX(_Inf_Data,MATCH($F206,_Inf_Country,0),MATCH(Q$3-2,_Inf_Day,0))*$D$2
+INDEX(_Inf_Data,MATCH($F206,_Inf_Country,0),MATCH(Q$3-2,_Inf_Day,0))-INDEX(_Inf_Data,MATCH($F206,_Inf_Country,0),MATCH(Q$3-3,_Inf_Day,0))*$D$2
+INDEX(_Inf_Data,MATCH($F206,_Inf_Country,0),MATCH(Q$3-3,_Inf_Day,0))-INDEX(_Inf_Data,MATCH($F206,_Inf_Country,0),MATCH(Q$3-4,_Inf_Day,0))*$D$2
+INDEX(_Inf_Data,MATCH($F206,_Inf_Country,0),MATCH(Q$3-4,_Inf_Day,0))-INDEX(_Inf_Data,MATCH($F206,_Inf_Country,0),MATCH(Q$3-5,_Inf_Day,0))*$D$2)/5</f>
        <v>0</v>
      </c>
      <c r="R206" s="80">
        <f>(INDEX(_Inf_Data,MATCH($F206,_Inf_Country,0),MATCH(R$3,_Inf_Day,0))-INDEX(_Inf_Data,MATCH($F206,_Inf_Country,0),MATCH(R$3-1,_Inf_Day,0))*$D$2
+INDEX(_Inf_Data,MATCH($F206,_Inf_Country,0),MATCH(R$3-1,_Inf_Day,0))-INDEX(_Inf_Data,MATCH($F206,_Inf_Country,0),MATCH(R$3-2,_Inf_Day,0))*$D$2
+INDEX(_Inf_Data,MATCH($F206,_Inf_Country,0),MATCH(R$3-2,_Inf_Day,0))-INDEX(_Inf_Data,MATCH($F206,_Inf_Country,0),MATCH(R$3-3,_Inf_Day,0))*$D$2
+INDEX(_Inf_Data,MATCH($F206,_Inf_Country,0),MATCH(R$3-3,_Inf_Day,0))-INDEX(_Inf_Data,MATCH($F206,_Inf_Country,0),MATCH(R$3-4,_Inf_Day,0))*$D$2
+INDEX(_Inf_Data,MATCH($F206,_Inf_Country,0),MATCH(R$3-4,_Inf_Day,0))-INDEX(_Inf_Data,MATCH($F206,_Inf_Country,0),MATCH(R$3-5,_Inf_Day,0))*$D$2)/5</f>
        <v>0</v>
      </c>
      <c r="S206" s="80">
        <f>(INDEX(_Inf_Data,MATCH($F206,_Inf_Country,0),MATCH(S$3,_Inf_Day,0))-INDEX(_Inf_Data,MATCH($F206,_Inf_Country,0),MATCH(S$3-1,_Inf_Day,0))*$D$2
+INDEX(_Inf_Data,MATCH($F206,_Inf_Country,0),MATCH(S$3-1,_Inf_Day,0))-INDEX(_Inf_Data,MATCH($F206,_Inf_Country,0),MATCH(S$3-2,_Inf_Day,0))*$D$2
+INDEX(_Inf_Data,MATCH($F206,_Inf_Country,0),MATCH(S$3-2,_Inf_Day,0))-INDEX(_Inf_Data,MATCH($F206,_Inf_Country,0),MATCH(S$3-3,_Inf_Day,0))*$D$2
+INDEX(_Inf_Data,MATCH($F206,_Inf_Country,0),MATCH(S$3-3,_Inf_Day,0))-INDEX(_Inf_Data,MATCH($F206,_Inf_Country,0),MATCH(S$3-4,_Inf_Day,0))*$D$2
+INDEX(_Inf_Data,MATCH($F206,_Inf_Country,0),MATCH(S$3-4,_Inf_Day,0))-INDEX(_Inf_Data,MATCH($F206,_Inf_Country,0),MATCH(S$3-5,_Inf_Day,0))*$D$2)/5</f>
        <v>0</v>
      </c>
      <c r="T206" s="80">
        <f>(INDEX(_Inf_Data,MATCH($F206,_Inf_Country,0),MATCH(T$3,_Inf_Day,0))-INDEX(_Inf_Data,MATCH($F206,_Inf_Country,0),MATCH(T$3-1,_Inf_Day,0))*$D$2
+INDEX(_Inf_Data,MATCH($F206,_Inf_Country,0),MATCH(T$3-1,_Inf_Day,0))-INDEX(_Inf_Data,MATCH($F206,_Inf_Country,0),MATCH(T$3-2,_Inf_Day,0))*$D$2
+INDEX(_Inf_Data,MATCH($F206,_Inf_Country,0),MATCH(T$3-2,_Inf_Day,0))-INDEX(_Inf_Data,MATCH($F206,_Inf_Country,0),MATCH(T$3-3,_Inf_Day,0))*$D$2
+INDEX(_Inf_Data,MATCH($F206,_Inf_Country,0),MATCH(T$3-3,_Inf_Day,0))-INDEX(_Inf_Data,MATCH($F206,_Inf_Country,0),MATCH(T$3-4,_Inf_Day,0))*$D$2
+INDEX(_Inf_Data,MATCH($F206,_Inf_Country,0),MATCH(T$3-4,_Inf_Day,0))-INDEX(_Inf_Data,MATCH($F206,_Inf_Country,0),MATCH(T$3-5,_Inf_Day,0))*$D$2)/5</f>
        <v>0</v>
      </c>
      <c r="U206" s="80">
        <f>(INDEX(_Inf_Data,MATCH($F206,_Inf_Country,0),MATCH(U$3,_Inf_Day,0))-INDEX(_Inf_Data,MATCH($F206,_Inf_Country,0),MATCH(U$3-1,_Inf_Day,0))*$D$2
+INDEX(_Inf_Data,MATCH($F206,_Inf_Country,0),MATCH(U$3-1,_Inf_Day,0))-INDEX(_Inf_Data,MATCH($F206,_Inf_Country,0),MATCH(U$3-2,_Inf_Day,0))*$D$2
+INDEX(_Inf_Data,MATCH($F206,_Inf_Country,0),MATCH(U$3-2,_Inf_Day,0))-INDEX(_Inf_Data,MATCH($F206,_Inf_Country,0),MATCH(U$3-3,_Inf_Day,0))*$D$2
+INDEX(_Inf_Data,MATCH($F206,_Inf_Country,0),MATCH(U$3-3,_Inf_Day,0))-INDEX(_Inf_Data,MATCH($F206,_Inf_Country,0),MATCH(U$3-4,_Inf_Day,0))*$D$2
+INDEX(_Inf_Data,MATCH($F206,_Inf_Country,0),MATCH(U$3-4,_Inf_Day,0))-INDEX(_Inf_Data,MATCH($F206,_Inf_Country,0),MATCH(U$3-5,_Inf_Day,0))*$D$2)/5</f>
        <v>0</v>
      </c>
      <c r="V206" s="80">
        <f>(INDEX(_Inf_Data,MATCH($F206,_Inf_Country,0),MATCH(V$3,_Inf_Day,0))-INDEX(_Inf_Data,MATCH($F206,_Inf_Country,0),MATCH(V$3-1,_Inf_Day,0))*$D$2
+INDEX(_Inf_Data,MATCH($F206,_Inf_Country,0),MATCH(V$3-1,_Inf_Day,0))-INDEX(_Inf_Data,MATCH($F206,_Inf_Country,0),MATCH(V$3-2,_Inf_Day,0))*$D$2
+INDEX(_Inf_Data,MATCH($F206,_Inf_Country,0),MATCH(V$3-2,_Inf_Day,0))-INDEX(_Inf_Data,MATCH($F206,_Inf_Country,0),MATCH(V$3-3,_Inf_Day,0))*$D$2
+INDEX(_Inf_Data,MATCH($F206,_Inf_Country,0),MATCH(V$3-3,_Inf_Day,0))-INDEX(_Inf_Data,MATCH($F206,_Inf_Country,0),MATCH(V$3-4,_Inf_Day,0))*$D$2
+INDEX(_Inf_Data,MATCH($F206,_Inf_Country,0),MATCH(V$3-4,_Inf_Day,0))-INDEX(_Inf_Data,MATCH($F206,_Inf_Country,0),MATCH(V$3-5,_Inf_Day,0))*$D$2)/5</f>
        <v>0</v>
      </c>
      <c r="W206" s="80">
        <f>(INDEX(_Inf_Data,MATCH($F206,_Inf_Country,0),MATCH(W$3,_Inf_Day,0))-INDEX(_Inf_Data,MATCH($F206,_Inf_Country,0),MATCH(W$3-1,_Inf_Day,0))*$D$2
+INDEX(_Inf_Data,MATCH($F206,_Inf_Country,0),MATCH(W$3-1,_Inf_Day,0))-INDEX(_Inf_Data,MATCH($F206,_Inf_Country,0),MATCH(W$3-2,_Inf_Day,0))*$D$2
+INDEX(_Inf_Data,MATCH($F206,_Inf_Country,0),MATCH(W$3-2,_Inf_Day,0))-INDEX(_Inf_Data,MATCH($F206,_Inf_Country,0),MATCH(W$3-3,_Inf_Day,0))*$D$2
+INDEX(_Inf_Data,MATCH($F206,_Inf_Country,0),MATCH(W$3-3,_Inf_Day,0))-INDEX(_Inf_Data,MATCH($F206,_Inf_Country,0),MATCH(W$3-4,_Inf_Day,0))*$D$2
+INDEX(_Inf_Data,MATCH($F206,_Inf_Country,0),MATCH(W$3-4,_Inf_Day,0))-INDEX(_Inf_Data,MATCH($F206,_Inf_Country,0),MATCH(W$3-5,_Inf_Day,0))*$D$2)/5</f>
        <v>0</v>
      </c>
      <c r="X206" s="80">
        <f>(INDEX(_Inf_Data,MATCH($F206,_Inf_Country,0),MATCH(X$3,_Inf_Day,0))-INDEX(_Inf_Data,MATCH($F206,_Inf_Country,0),MATCH(X$3-1,_Inf_Day,0))*$D$2
+INDEX(_Inf_Data,MATCH($F206,_Inf_Country,0),MATCH(X$3-1,_Inf_Day,0))-INDEX(_Inf_Data,MATCH($F206,_Inf_Country,0),MATCH(X$3-2,_Inf_Day,0))*$D$2
+INDEX(_Inf_Data,MATCH($F206,_Inf_Country,0),MATCH(X$3-2,_Inf_Day,0))-INDEX(_Inf_Data,MATCH($F206,_Inf_Country,0),MATCH(X$3-3,_Inf_Day,0))*$D$2
+INDEX(_Inf_Data,MATCH($F206,_Inf_Country,0),MATCH(X$3-3,_Inf_Day,0))-INDEX(_Inf_Data,MATCH($F206,_Inf_Country,0),MATCH(X$3-4,_Inf_Day,0))*$D$2
+INDEX(_Inf_Data,MATCH($F206,_Inf_Country,0),MATCH(X$3-4,_Inf_Day,0))-INDEX(_Inf_Data,MATCH($F206,_Inf_Country,0),MATCH(X$3-5,_Inf_Day,0))*$D$2)/5</f>
        <v>0</v>
      </c>
      <c r="Y206" s="80">
        <f>(INDEX(_Inf_Data,MATCH($F206,_Inf_Country,0),MATCH(Y$3,_Inf_Day,0))-INDEX(_Inf_Data,MATCH($F206,_Inf_Country,0),MATCH(Y$3-1,_Inf_Day,0))*$D$2
+INDEX(_Inf_Data,MATCH($F206,_Inf_Country,0),MATCH(Y$3-1,_Inf_Day,0))-INDEX(_Inf_Data,MATCH($F206,_Inf_Country,0),MATCH(Y$3-2,_Inf_Day,0))*$D$2
+INDEX(_Inf_Data,MATCH($F206,_Inf_Country,0),MATCH(Y$3-2,_Inf_Day,0))-INDEX(_Inf_Data,MATCH($F206,_Inf_Country,0),MATCH(Y$3-3,_Inf_Day,0))*$D$2
+INDEX(_Inf_Data,MATCH($F206,_Inf_Country,0),MATCH(Y$3-3,_Inf_Day,0))-INDEX(_Inf_Data,MATCH($F206,_Inf_Country,0),MATCH(Y$3-4,_Inf_Day,0))*$D$2
+INDEX(_Inf_Data,MATCH($F206,_Inf_Country,0),MATCH(Y$3-4,_Inf_Day,0))-INDEX(_Inf_Data,MATCH($F206,_Inf_Country,0),MATCH(Y$3-5,_Inf_Day,0))*$D$2)/5</f>
        <v>0</v>
      </c>
      <c r="Z206" s="80">
        <f>(INDEX(_Inf_Data,MATCH($F206,_Inf_Country,0),MATCH(Z$3,_Inf_Day,0))-INDEX(_Inf_Data,MATCH($F206,_Inf_Country,0),MATCH(Z$3-1,_Inf_Day,0))*$D$2
+INDEX(_Inf_Data,MATCH($F206,_Inf_Country,0),MATCH(Z$3-1,_Inf_Day,0))-INDEX(_Inf_Data,MATCH($F206,_Inf_Country,0),MATCH(Z$3-2,_Inf_Day,0))*$D$2
+INDEX(_Inf_Data,MATCH($F206,_Inf_Country,0),MATCH(Z$3-2,_Inf_Day,0))-INDEX(_Inf_Data,MATCH($F206,_Inf_Country,0),MATCH(Z$3-3,_Inf_Day,0))*$D$2
+INDEX(_Inf_Data,MATCH($F206,_Inf_Country,0),MATCH(Z$3-3,_Inf_Day,0))-INDEX(_Inf_Data,MATCH($F206,_Inf_Country,0),MATCH(Z$3-4,_Inf_Day,0))*$D$2
+INDEX(_Inf_Data,MATCH($F206,_Inf_Country,0),MATCH(Z$3-4,_Inf_Day,0))-INDEX(_Inf_Data,MATCH($F206,_Inf_Country,0),MATCH(Z$3-5,_Inf_Day,0))*$D$2)/5</f>
        <v>0</v>
      </c>
      <c r="AA206" s="80">
        <f>(INDEX(_Inf_Data,MATCH($F206,_Inf_Country,0),MATCH(AA$3,_Inf_Day,0))-INDEX(_Inf_Data,MATCH($F206,_Inf_Country,0),MATCH(AA$3-1,_Inf_Day,0))*$D$2
+INDEX(_Inf_Data,MATCH($F206,_Inf_Country,0),MATCH(AA$3-1,_Inf_Day,0))-INDEX(_Inf_Data,MATCH($F206,_Inf_Country,0),MATCH(AA$3-2,_Inf_Day,0))*$D$2
+INDEX(_Inf_Data,MATCH($F206,_Inf_Country,0),MATCH(AA$3-2,_Inf_Day,0))-INDEX(_Inf_Data,MATCH($F206,_Inf_Country,0),MATCH(AA$3-3,_Inf_Day,0))*$D$2
+INDEX(_Inf_Data,MATCH($F206,_Inf_Country,0),MATCH(AA$3-3,_Inf_Day,0))-INDEX(_Inf_Data,MATCH($F206,_Inf_Country,0),MATCH(AA$3-4,_Inf_Day,0))*$D$2
+INDEX(_Inf_Data,MATCH($F206,_Inf_Country,0),MATCH(AA$3-4,_Inf_Day,0))-INDEX(_Inf_Data,MATCH($F206,_Inf_Country,0),MATCH(AA$3-5,_Inf_Day,0))*$D$2)/5</f>
        <v>0</v>
      </c>
      <c r="AB206" s="80">
        <f>(INDEX(_Inf_Data,MATCH($F206,_Inf_Country,0),MATCH(AB$3,_Inf_Day,0))-INDEX(_Inf_Data,MATCH($F206,_Inf_Country,0),MATCH(AB$3-1,_Inf_Day,0))*$D$2
+INDEX(_Inf_Data,MATCH($F206,_Inf_Country,0),MATCH(AB$3-1,_Inf_Day,0))-INDEX(_Inf_Data,MATCH($F206,_Inf_Country,0),MATCH(AB$3-2,_Inf_Day,0))*$D$2
+INDEX(_Inf_Data,MATCH($F206,_Inf_Country,0),MATCH(AB$3-2,_Inf_Day,0))-INDEX(_Inf_Data,MATCH($F206,_Inf_Country,0),MATCH(AB$3-3,_Inf_Day,0))*$D$2
+INDEX(_Inf_Data,MATCH($F206,_Inf_Country,0),MATCH(AB$3-3,_Inf_Day,0))-INDEX(_Inf_Data,MATCH($F206,_Inf_Country,0),MATCH(AB$3-4,_Inf_Day,0))*$D$2
+INDEX(_Inf_Data,MATCH($F206,_Inf_Country,0),MATCH(AB$3-4,_Inf_Day,0))-INDEX(_Inf_Data,MATCH($F206,_Inf_Country,0),MATCH(AB$3-5,_Inf_Day,0))*$D$2)/5</f>
        <v>0</v>
      </c>
      <c r="AC206" s="80">
        <f>(INDEX(_Inf_Data,MATCH($F206,_Inf_Country,0),MATCH(AC$3,_Inf_Day,0))-INDEX(_Inf_Data,MATCH($F206,_Inf_Country,0),MATCH(AC$3-1,_Inf_Day,0))*$D$2
+INDEX(_Inf_Data,MATCH($F206,_Inf_Country,0),MATCH(AC$3-1,_Inf_Day,0))-INDEX(_Inf_Data,MATCH($F206,_Inf_Country,0),MATCH(AC$3-2,_Inf_Day,0))*$D$2
+INDEX(_Inf_Data,MATCH($F206,_Inf_Country,0),MATCH(AC$3-2,_Inf_Day,0))-INDEX(_Inf_Data,MATCH($F206,_Inf_Country,0),MATCH(AC$3-3,_Inf_Day,0))*$D$2
+INDEX(_Inf_Data,MATCH($F206,_Inf_Country,0),MATCH(AC$3-3,_Inf_Day,0))-INDEX(_Inf_Data,MATCH($F206,_Inf_Country,0),MATCH(AC$3-4,_Inf_Day,0))*$D$2
+INDEX(_Inf_Data,MATCH($F206,_Inf_Country,0),MATCH(AC$3-4,_Inf_Day,0))-INDEX(_Inf_Data,MATCH($F206,_Inf_Country,0),MATCH(AC$3-5,_Inf_Day,0))*$D$2)/5</f>
        <v>0</v>
      </c>
      <c r="AD206" s="80">
        <f>(INDEX(_Inf_Data,MATCH($F206,_Inf_Country,0),MATCH(AD$3,_Inf_Day,0))-INDEX(_Inf_Data,MATCH($F206,_Inf_Country,0),MATCH(AD$3-1,_Inf_Day,0))*$D$2
+INDEX(_Inf_Data,MATCH($F206,_Inf_Country,0),MATCH(AD$3-1,_Inf_Day,0))-INDEX(_Inf_Data,MATCH($F206,_Inf_Country,0),MATCH(AD$3-2,_Inf_Day,0))*$D$2
+INDEX(_Inf_Data,MATCH($F206,_Inf_Country,0),MATCH(AD$3-2,_Inf_Day,0))-INDEX(_Inf_Data,MATCH($F206,_Inf_Country,0),MATCH(AD$3-3,_Inf_Day,0))*$D$2
+INDEX(_Inf_Data,MATCH($F206,_Inf_Country,0),MATCH(AD$3-3,_Inf_Day,0))-INDEX(_Inf_Data,MATCH($F206,_Inf_Country,0),MATCH(AD$3-4,_Inf_Day,0))*$D$2
+INDEX(_Inf_Data,MATCH($F206,_Inf_Country,0),MATCH(AD$3-4,_Inf_Day,0))-INDEX(_Inf_Data,MATCH($F206,_Inf_Country,0),MATCH(AD$3-5,_Inf_Day,0))*$D$2)/5</f>
        <v>0</v>
      </c>
      <c r="AE206" s="80">
        <f>(INDEX(_Inf_Data,MATCH($F206,_Inf_Country,0),MATCH(AE$3,_Inf_Day,0))-INDEX(_Inf_Data,MATCH($F206,_Inf_Country,0),MATCH(AE$3-1,_Inf_Day,0))*$D$2
+INDEX(_Inf_Data,MATCH($F206,_Inf_Country,0),MATCH(AE$3-1,_Inf_Day,0))-INDEX(_Inf_Data,MATCH($F206,_Inf_Country,0),MATCH(AE$3-2,_Inf_Day,0))*$D$2
+INDEX(_Inf_Data,MATCH($F206,_Inf_Country,0),MATCH(AE$3-2,_Inf_Day,0))-INDEX(_Inf_Data,MATCH($F206,_Inf_Country,0),MATCH(AE$3-3,_Inf_Day,0))*$D$2
+INDEX(_Inf_Data,MATCH($F206,_Inf_Country,0),MATCH(AE$3-3,_Inf_Day,0))-INDEX(_Inf_Data,MATCH($F206,_Inf_Country,0),MATCH(AE$3-4,_Inf_Day,0))*$D$2
+INDEX(_Inf_Data,MATCH($F206,_Inf_Country,0),MATCH(AE$3-4,_Inf_Day,0))-INDEX(_Inf_Data,MATCH($F206,_Inf_Country,0),MATCH(AE$3-5,_Inf_Day,0))*$D$2)/5</f>
        <v>0</v>
      </c>
      <c r="AF206" s="80">
        <f>(INDEX(_Inf_Data,MATCH($F206,_Inf_Country,0),MATCH(AF$3,_Inf_Day,0))-INDEX(_Inf_Data,MATCH($F206,_Inf_Country,0),MATCH(AF$3-1,_Inf_Day,0))*$D$2
+INDEX(_Inf_Data,MATCH($F206,_Inf_Country,0),MATCH(AF$3-1,_Inf_Day,0))-INDEX(_Inf_Data,MATCH($F206,_Inf_Country,0),MATCH(AF$3-2,_Inf_Day,0))*$D$2
+INDEX(_Inf_Data,MATCH($F206,_Inf_Country,0),MATCH(AF$3-2,_Inf_Day,0))-INDEX(_Inf_Data,MATCH($F206,_Inf_Country,0),MATCH(AF$3-3,_Inf_Day,0))*$D$2
+INDEX(_Inf_Data,MATCH($F206,_Inf_Country,0),MATCH(AF$3-3,_Inf_Day,0))-INDEX(_Inf_Data,MATCH($F206,_Inf_Country,0),MATCH(AF$3-4,_Inf_Day,0))*$D$2
+INDEX(_Inf_Data,MATCH($F206,_Inf_Country,0),MATCH(AF$3-4,_Inf_Day,0))-INDEX(_Inf_Data,MATCH($F206,_Inf_Country,0),MATCH(AF$3-5,_Inf_Day,0))*$D$2)/5</f>
        <v>0</v>
      </c>
      <c r="AG206" s="80">
        <f>(INDEX(_Inf_Data,MATCH($F206,_Inf_Country,0),MATCH(AG$3,_Inf_Day,0))-INDEX(_Inf_Data,MATCH($F206,_Inf_Country,0),MATCH(AG$3-1,_Inf_Day,0))*$D$2
+INDEX(_Inf_Data,MATCH($F206,_Inf_Country,0),MATCH(AG$3-1,_Inf_Day,0))-INDEX(_Inf_Data,MATCH($F206,_Inf_Country,0),MATCH(AG$3-2,_Inf_Day,0))*$D$2
+INDEX(_Inf_Data,MATCH($F206,_Inf_Country,0),MATCH(AG$3-2,_Inf_Day,0))-INDEX(_Inf_Data,MATCH($F206,_Inf_Country,0),MATCH(AG$3-3,_Inf_Day,0))*$D$2
+INDEX(_Inf_Data,MATCH($F206,_Inf_Country,0),MATCH(AG$3-3,_Inf_Day,0))-INDEX(_Inf_Data,MATCH($F206,_Inf_Country,0),MATCH(AG$3-4,_Inf_Day,0))*$D$2
+INDEX(_Inf_Data,MATCH($F206,_Inf_Country,0),MATCH(AG$3-4,_Inf_Day,0))-INDEX(_Inf_Data,MATCH($F206,_Inf_Country,0),MATCH(AG$3-5,_Inf_Day,0))*$D$2)/5</f>
        <v>0</v>
      </c>
      <c r="AH206" s="80">
        <f>(INDEX(_Inf_Data,MATCH($F206,_Inf_Country,0),MATCH(AH$3,_Inf_Day,0))-INDEX(_Inf_Data,MATCH($F206,_Inf_Country,0),MATCH(AH$3-1,_Inf_Day,0))*$D$2
+INDEX(_Inf_Data,MATCH($F206,_Inf_Country,0),MATCH(AH$3-1,_Inf_Day,0))-INDEX(_Inf_Data,MATCH($F206,_Inf_Country,0),MATCH(AH$3-2,_Inf_Day,0))*$D$2
+INDEX(_Inf_Data,MATCH($F206,_Inf_Country,0),MATCH(AH$3-2,_Inf_Day,0))-INDEX(_Inf_Data,MATCH($F206,_Inf_Country,0),MATCH(AH$3-3,_Inf_Day,0))*$D$2
+INDEX(_Inf_Data,MATCH($F206,_Inf_Country,0),MATCH(AH$3-3,_Inf_Day,0))-INDEX(_Inf_Data,MATCH($F206,_Inf_Country,0),MATCH(AH$3-4,_Inf_Day,0))*$D$2
+INDEX(_Inf_Data,MATCH($F206,_Inf_Country,0),MATCH(AH$3-4,_Inf_Day,0))-INDEX(_Inf_Data,MATCH($F206,_Inf_Country,0),MATCH(AH$3-5,_Inf_Day,0))*$D$2)/5</f>
        <v>0</v>
      </c>
      <c r="AI206" s="80">
        <f>(INDEX(_Inf_Data,MATCH($F206,_Inf_Country,0),MATCH(AI$3,_Inf_Day,0))-INDEX(_Inf_Data,MATCH($F206,_Inf_Country,0),MATCH(AI$3-1,_Inf_Day,0))*$D$2
+INDEX(_Inf_Data,MATCH($F206,_Inf_Country,0),MATCH(AI$3-1,_Inf_Day,0))-INDEX(_Inf_Data,MATCH($F206,_Inf_Country,0),MATCH(AI$3-2,_Inf_Day,0))*$D$2
+INDEX(_Inf_Data,MATCH($F206,_Inf_Country,0),MATCH(AI$3-2,_Inf_Day,0))-INDEX(_Inf_Data,MATCH($F206,_Inf_Country,0),MATCH(AI$3-3,_Inf_Day,0))*$D$2
+INDEX(_Inf_Data,MATCH($F206,_Inf_Country,0),MATCH(AI$3-3,_Inf_Day,0))-INDEX(_Inf_Data,MATCH($F206,_Inf_Country,0),MATCH(AI$3-4,_Inf_Day,0))*$D$2
+INDEX(_Inf_Data,MATCH($F206,_Inf_Country,0),MATCH(AI$3-4,_Inf_Day,0))-INDEX(_Inf_Data,MATCH($F206,_Inf_Country,0),MATCH(AI$3-5,_Inf_Day,0))*$D$2)/5</f>
        <v>0</v>
      </c>
      <c r="AJ206" s="80">
        <f>(INDEX(_Inf_Data,MATCH($F206,_Inf_Country,0),MATCH(AJ$3,_Inf_Day,0))-INDEX(_Inf_Data,MATCH($F206,_Inf_Country,0),MATCH(AJ$3-1,_Inf_Day,0))*$D$2
+INDEX(_Inf_Data,MATCH($F206,_Inf_Country,0),MATCH(AJ$3-1,_Inf_Day,0))-INDEX(_Inf_Data,MATCH($F206,_Inf_Country,0),MATCH(AJ$3-2,_Inf_Day,0))*$D$2
+INDEX(_Inf_Data,MATCH($F206,_Inf_Country,0),MATCH(AJ$3-2,_Inf_Day,0))-INDEX(_Inf_Data,MATCH($F206,_Inf_Country,0),MATCH(AJ$3-3,_Inf_Day,0))*$D$2
+INDEX(_Inf_Data,MATCH($F206,_Inf_Country,0),MATCH(AJ$3-3,_Inf_Day,0))-INDEX(_Inf_Data,MATCH($F206,_Inf_Country,0),MATCH(AJ$3-4,_Inf_Day,0))*$D$2
+INDEX(_Inf_Data,MATCH($F206,_Inf_Country,0),MATCH(AJ$3-4,_Inf_Day,0))-INDEX(_Inf_Data,MATCH($F206,_Inf_Country,0),MATCH(AJ$3-5,_Inf_Day,0))*$D$2)/5</f>
        <v>0</v>
      </c>
      <c r="AK206" s="80">
        <f>(INDEX(_Inf_Data,MATCH($F206,_Inf_Country,0),MATCH(AK$3,_Inf_Day,0))-INDEX(_Inf_Data,MATCH($F206,_Inf_Country,0),MATCH(AK$3-1,_Inf_Day,0))*$D$2
+INDEX(_Inf_Data,MATCH($F206,_Inf_Country,0),MATCH(AK$3-1,_Inf_Day,0))-INDEX(_Inf_Data,MATCH($F206,_Inf_Country,0),MATCH(AK$3-2,_Inf_Day,0))*$D$2
+INDEX(_Inf_Data,MATCH($F206,_Inf_Country,0),MATCH(AK$3-2,_Inf_Day,0))-INDEX(_Inf_Data,MATCH($F206,_Inf_Country,0),MATCH(AK$3-3,_Inf_Day,0))*$D$2
+INDEX(_Inf_Data,MATCH($F206,_Inf_Country,0),MATCH(AK$3-3,_Inf_Day,0))-INDEX(_Inf_Data,MATCH($F206,_Inf_Country,0),MATCH(AK$3-4,_Inf_Day,0))*$D$2
+INDEX(_Inf_Data,MATCH($F206,_Inf_Country,0),MATCH(AK$3-4,_Inf_Day,0))-INDEX(_Inf_Data,MATCH($F206,_Inf_Country,0),MATCH(AK$3-5,_Inf_Day,0))*$D$2)/5</f>
        <v>0</v>
      </c>
      <c r="AL206" s="80">
        <f>(INDEX(_Inf_Data,MATCH($F206,_Inf_Country,0),MATCH(AL$3,_Inf_Day,0))-INDEX(_Inf_Data,MATCH($F206,_Inf_Country,0),MATCH(AL$3-1,_Inf_Day,0))*$D$2
+INDEX(_Inf_Data,MATCH($F206,_Inf_Country,0),MATCH(AL$3-1,_Inf_Day,0))-INDEX(_Inf_Data,MATCH($F206,_Inf_Country,0),MATCH(AL$3-2,_Inf_Day,0))*$D$2
+INDEX(_Inf_Data,MATCH($F206,_Inf_Country,0),MATCH(AL$3-2,_Inf_Day,0))-INDEX(_Inf_Data,MATCH($F206,_Inf_Country,0),MATCH(AL$3-3,_Inf_Day,0))*$D$2
+INDEX(_Inf_Data,MATCH($F206,_Inf_Country,0),MATCH(AL$3-3,_Inf_Day,0))-INDEX(_Inf_Data,MATCH($F206,_Inf_Country,0),MATCH(AL$3-4,_Inf_Day,0))*$D$2
+INDEX(_Inf_Data,MATCH($F206,_Inf_Country,0),MATCH(AL$3-4,_Inf_Day,0))-INDEX(_Inf_Data,MATCH($F206,_Inf_Country,0),MATCH(AL$3-5,_Inf_Day,0))*$D$2)/5</f>
        <v>0</v>
      </c>
      <c r="AM206" s="80">
        <f>(INDEX(_Inf_Data,MATCH($F206,_Inf_Country,0),MATCH(AM$3,_Inf_Day,0))-INDEX(_Inf_Data,MATCH($F206,_Inf_Country,0),MATCH(AM$3-1,_Inf_Day,0))*$D$2
+INDEX(_Inf_Data,MATCH($F206,_Inf_Country,0),MATCH(AM$3-1,_Inf_Day,0))-INDEX(_Inf_Data,MATCH($F206,_Inf_Country,0),MATCH(AM$3-2,_Inf_Day,0))*$D$2
+INDEX(_Inf_Data,MATCH($F206,_Inf_Country,0),MATCH(AM$3-2,_Inf_Day,0))-INDEX(_Inf_Data,MATCH($F206,_Inf_Country,0),MATCH(AM$3-3,_Inf_Day,0))*$D$2
+INDEX(_Inf_Data,MATCH($F206,_Inf_Country,0),MATCH(AM$3-3,_Inf_Day,0))-INDEX(_Inf_Data,MATCH($F206,_Inf_Country,0),MATCH(AM$3-4,_Inf_Day,0))*$D$2
+INDEX(_Inf_Data,MATCH($F206,_Inf_Country,0),MATCH(AM$3-4,_Inf_Day,0))-INDEX(_Inf_Data,MATCH($F206,_Inf_Country,0),MATCH(AM$3-5,_Inf_Day,0))*$D$2)/5</f>
        <v>0</v>
      </c>
      <c r="AN206" s="80">
        <f>(INDEX(_Inf_Data,MATCH($F206,_Inf_Country,0),MATCH(AN$3,_Inf_Day,0))-INDEX(_Inf_Data,MATCH($F206,_Inf_Country,0),MATCH(AN$3-1,_Inf_Day,0))*$D$2
+INDEX(_Inf_Data,MATCH($F206,_Inf_Country,0),MATCH(AN$3-1,_Inf_Day,0))-INDEX(_Inf_Data,MATCH($F206,_Inf_Country,0),MATCH(AN$3-2,_Inf_Day,0))*$D$2
+INDEX(_Inf_Data,MATCH($F206,_Inf_Country,0),MATCH(AN$3-2,_Inf_Day,0))-INDEX(_Inf_Data,MATCH($F206,_Inf_Country,0),MATCH(AN$3-3,_Inf_Day,0))*$D$2
+INDEX(_Inf_Data,MATCH($F206,_Inf_Country,0),MATCH(AN$3-3,_Inf_Day,0))-INDEX(_Inf_Data,MATCH($F206,_Inf_Country,0),MATCH(AN$3-4,_Inf_Day,0))*$D$2
+INDEX(_Inf_Data,MATCH($F206,_Inf_Country,0),MATCH(AN$3-4,_Inf_Day,0))-INDEX(_Inf_Data,MATCH($F206,_Inf_Country,0),MATCH(AN$3-5,_Inf_Day,0))*$D$2)/5</f>
        <v>0</v>
      </c>
      <c r="AO206" s="80">
        <f>(INDEX(_Inf_Data,MATCH($F206,_Inf_Country,0),MATCH(AO$3,_Inf_Day,0))-INDEX(_Inf_Data,MATCH($F206,_Inf_Country,0),MATCH(AO$3-1,_Inf_Day,0))*$D$2
+INDEX(_Inf_Data,MATCH($F206,_Inf_Country,0),MATCH(AO$3-1,_Inf_Day,0))-INDEX(_Inf_Data,MATCH($F206,_Inf_Country,0),MATCH(AO$3-2,_Inf_Day,0))*$D$2
+INDEX(_Inf_Data,MATCH($F206,_Inf_Country,0),MATCH(AO$3-2,_Inf_Day,0))-INDEX(_Inf_Data,MATCH($F206,_Inf_Country,0),MATCH(AO$3-3,_Inf_Day,0))*$D$2
+INDEX(_Inf_Data,MATCH($F206,_Inf_Country,0),MATCH(AO$3-3,_Inf_Day,0))-INDEX(_Inf_Data,MATCH($F206,_Inf_Country,0),MATCH(AO$3-4,_Inf_Day,0))*$D$2
+INDEX(_Inf_Data,MATCH($F206,_Inf_Country,0),MATCH(AO$3-4,_Inf_Day,0))-INDEX(_Inf_Data,MATCH($F206,_Inf_Country,0),MATCH(AO$3-5,_Inf_Day,0))*$D$2)/5</f>
        <v>0</v>
      </c>
      <c r="AP206" s="80">
        <f>(INDEX(_Inf_Data,MATCH($F206,_Inf_Country,0),MATCH(AP$3,_Inf_Day,0))-INDEX(_Inf_Data,MATCH($F206,_Inf_Country,0),MATCH(AP$3-1,_Inf_Day,0))*$D$2
+INDEX(_Inf_Data,MATCH($F206,_Inf_Country,0),MATCH(AP$3-1,_Inf_Day,0))-INDEX(_Inf_Data,MATCH($F206,_Inf_Country,0),MATCH(AP$3-2,_Inf_Day,0))*$D$2
+INDEX(_Inf_Data,MATCH($F206,_Inf_Country,0),MATCH(AP$3-2,_Inf_Day,0))-INDEX(_Inf_Data,MATCH($F206,_Inf_Country,0),MATCH(AP$3-3,_Inf_Day,0))*$D$2
+INDEX(_Inf_Data,MATCH($F206,_Inf_Country,0),MATCH(AP$3-3,_Inf_Day,0))-INDEX(_Inf_Data,MATCH($F206,_Inf_Country,0),MATCH(AP$3-4,_Inf_Day,0))*$D$2
+INDEX(_Inf_Data,MATCH($F206,_Inf_Country,0),MATCH(AP$3-4,_Inf_Day,0))-INDEX(_Inf_Data,MATCH($F206,_Inf_Country,0),MATCH(AP$3-5,_Inf_Day,0))*$D$2)/5</f>
        <v>0</v>
      </c>
      <c r="AQ206" s="80">
        <f>(INDEX(_Inf_Data,MATCH($F206,_Inf_Country,0),MATCH(AQ$3,_Inf_Day,0))-INDEX(_Inf_Data,MATCH($F206,_Inf_Country,0),MATCH(AQ$3-1,_Inf_Day,0))*$D$2
+INDEX(_Inf_Data,MATCH($F206,_Inf_Country,0),MATCH(AQ$3-1,_Inf_Day,0))-INDEX(_Inf_Data,MATCH($F206,_Inf_Country,0),MATCH(AQ$3-2,_Inf_Day,0))*$D$2
+INDEX(_Inf_Data,MATCH($F206,_Inf_Country,0),MATCH(AQ$3-2,_Inf_Day,0))-INDEX(_Inf_Data,MATCH($F206,_Inf_Country,0),MATCH(AQ$3-3,_Inf_Day,0))*$D$2
+INDEX(_Inf_Data,MATCH($F206,_Inf_Country,0),MATCH(AQ$3-3,_Inf_Day,0))-INDEX(_Inf_Data,MATCH($F206,_Inf_Country,0),MATCH(AQ$3-4,_Inf_Day,0))*$D$2
+INDEX(_Inf_Data,MATCH($F206,_Inf_Country,0),MATCH(AQ$3-4,_Inf_Day,0))-INDEX(_Inf_Data,MATCH($F206,_Inf_Country,0),MATCH(AQ$3-5,_Inf_Day,0))*$D$2)/5</f>
        <v>0</v>
      </c>
      <c r="AR206" s="80">
        <f>(INDEX(_Inf_Data,MATCH($F206,_Inf_Country,0),MATCH(AR$3,_Inf_Day,0))-INDEX(_Inf_Data,MATCH($F206,_Inf_Country,0),MATCH(AR$3-1,_Inf_Day,0))*$D$2
+INDEX(_Inf_Data,MATCH($F206,_Inf_Country,0),MATCH(AR$3-1,_Inf_Day,0))-INDEX(_Inf_Data,MATCH($F206,_Inf_Country,0),MATCH(AR$3-2,_Inf_Day,0))*$D$2
+INDEX(_Inf_Data,MATCH($F206,_Inf_Country,0),MATCH(AR$3-2,_Inf_Day,0))-INDEX(_Inf_Data,MATCH($F206,_Inf_Country,0),MATCH(AR$3-3,_Inf_Day,0))*$D$2
+INDEX(_Inf_Data,MATCH($F206,_Inf_Country,0),MATCH(AR$3-3,_Inf_Day,0))-INDEX(_Inf_Data,MATCH($F206,_Inf_Country,0),MATCH(AR$3-4,_Inf_Day,0))*$D$2
+INDEX(_Inf_Data,MATCH($F206,_Inf_Country,0),MATCH(AR$3-4,_Inf_Day,0))-INDEX(_Inf_Data,MATCH($F206,_Inf_Country,0),MATCH(AR$3-5,_Inf_Day,0))*$D$2)/5</f>
        <v>0</v>
      </c>
      <c r="AS206" s="80">
        <f>(INDEX(_Inf_Data,MATCH($F206,_Inf_Country,0),MATCH(AS$3,_Inf_Day,0))-INDEX(_Inf_Data,MATCH($F206,_Inf_Country,0),MATCH(AS$3-1,_Inf_Day,0))*$D$2
+INDEX(_Inf_Data,MATCH($F206,_Inf_Country,0),MATCH(AS$3-1,_Inf_Day,0))-INDEX(_Inf_Data,MATCH($F206,_Inf_Country,0),MATCH(AS$3-2,_Inf_Day,0))*$D$2
+INDEX(_Inf_Data,MATCH($F206,_Inf_Country,0),MATCH(AS$3-2,_Inf_Day,0))-INDEX(_Inf_Data,MATCH($F206,_Inf_Country,0),MATCH(AS$3-3,_Inf_Day,0))*$D$2
+INDEX(_Inf_Data,MATCH($F206,_Inf_Country,0),MATCH(AS$3-3,_Inf_Day,0))-INDEX(_Inf_Data,MATCH($F206,_Inf_Country,0),MATCH(AS$3-4,_Inf_Day,0))*$D$2
+INDEX(_Inf_Data,MATCH($F206,_Inf_Country,0),MATCH(AS$3-4,_Inf_Day,0))-INDEX(_Inf_Data,MATCH($F206,_Inf_Country,0),MATCH(AS$3-5,_Inf_Day,0))*$D$2)/5</f>
        <v>0</v>
      </c>
      <c r="AT206" s="80">
        <f>(INDEX(_Inf_Data,MATCH($F206,_Inf_Country,0),MATCH(AT$3,_Inf_Day,0))-INDEX(_Inf_Data,MATCH($F206,_Inf_Country,0),MATCH(AT$3-1,_Inf_Day,0))*$D$2
+INDEX(_Inf_Data,MATCH($F206,_Inf_Country,0),MATCH(AT$3-1,_Inf_Day,0))-INDEX(_Inf_Data,MATCH($F206,_Inf_Country,0),MATCH(AT$3-2,_Inf_Day,0))*$D$2
+INDEX(_Inf_Data,MATCH($F206,_Inf_Country,0),MATCH(AT$3-2,_Inf_Day,0))-INDEX(_Inf_Data,MATCH($F206,_Inf_Country,0),MATCH(AT$3-3,_Inf_Day,0))*$D$2
+INDEX(_Inf_Data,MATCH($F206,_Inf_Country,0),MATCH(AT$3-3,_Inf_Day,0))-INDEX(_Inf_Data,MATCH($F206,_Inf_Country,0),MATCH(AT$3-4,_Inf_Day,0))*$D$2
+INDEX(_Inf_Data,MATCH($F206,_Inf_Country,0),MATCH(AT$3-4,_Inf_Day,0))-INDEX(_Inf_Data,MATCH($F206,_Inf_Country,0),MATCH(AT$3-5,_Inf_Day,0))*$D$2)/5</f>
        <v>0</v>
      </c>
      <c r="AU206" s="80">
        <f>(INDEX(_Inf_Data,MATCH($F206,_Inf_Country,0),MATCH(AU$3,_Inf_Day,0))-INDEX(_Inf_Data,MATCH($F206,_Inf_Country,0),MATCH(AU$3-1,_Inf_Day,0))*$D$2
+INDEX(_Inf_Data,MATCH($F206,_Inf_Country,0),MATCH(AU$3-1,_Inf_Day,0))-INDEX(_Inf_Data,MATCH($F206,_Inf_Country,0),MATCH(AU$3-2,_Inf_Day,0))*$D$2
+INDEX(_Inf_Data,MATCH($F206,_Inf_Country,0),MATCH(AU$3-2,_Inf_Day,0))-INDEX(_Inf_Data,MATCH($F206,_Inf_Country,0),MATCH(AU$3-3,_Inf_Day,0))*$D$2
+INDEX(_Inf_Data,MATCH($F206,_Inf_Country,0),MATCH(AU$3-3,_Inf_Day,0))-INDEX(_Inf_Data,MATCH($F206,_Inf_Country,0),MATCH(AU$3-4,_Inf_Day,0))*$D$2
+INDEX(_Inf_Data,MATCH($F206,_Inf_Country,0),MATCH(AU$3-4,_Inf_Day,0))-INDEX(_Inf_Data,MATCH($F206,_Inf_Country,0),MATCH(AU$3-5,_Inf_Day,0))*$D$2)/5</f>
        <v>0</v>
      </c>
      <c r="AV206" s="80">
        <f>(INDEX(_Inf_Data,MATCH($F206,_Inf_Country,0),MATCH(AV$3,_Inf_Day,0))-INDEX(_Inf_Data,MATCH($F206,_Inf_Country,0),MATCH(AV$3-1,_Inf_Day,0))*$D$2
+INDEX(_Inf_Data,MATCH($F206,_Inf_Country,0),MATCH(AV$3-1,_Inf_Day,0))-INDEX(_Inf_Data,MATCH($F206,_Inf_Country,0),MATCH(AV$3-2,_Inf_Day,0))*$D$2
+INDEX(_Inf_Data,MATCH($F206,_Inf_Country,0),MATCH(AV$3-2,_Inf_Day,0))-INDEX(_Inf_Data,MATCH($F206,_Inf_Country,0),MATCH(AV$3-3,_Inf_Day,0))*$D$2
+INDEX(_Inf_Data,MATCH($F206,_Inf_Country,0),MATCH(AV$3-3,_Inf_Day,0))-INDEX(_Inf_Data,MATCH($F206,_Inf_Country,0),MATCH(AV$3-4,_Inf_Day,0))*$D$2
+INDEX(_Inf_Data,MATCH($F206,_Inf_Country,0),MATCH(AV$3-4,_Inf_Day,0))-INDEX(_Inf_Data,MATCH($F206,_Inf_Country,0),MATCH(AV$3-5,_Inf_Day,0))*$D$2)/5</f>
        <v>0</v>
      </c>
      <c r="AW206" s="80">
        <f>(INDEX(_Inf_Data,MATCH($F206,_Inf_Country,0),MATCH(AW$3,_Inf_Day,0))-INDEX(_Inf_Data,MATCH($F206,_Inf_Country,0),MATCH(AW$3-1,_Inf_Day,0))*$D$2
+INDEX(_Inf_Data,MATCH($F206,_Inf_Country,0),MATCH(AW$3-1,_Inf_Day,0))-INDEX(_Inf_Data,MATCH($F206,_Inf_Country,0),MATCH(AW$3-2,_Inf_Day,0))*$D$2
+INDEX(_Inf_Data,MATCH($F206,_Inf_Country,0),MATCH(AW$3-2,_Inf_Day,0))-INDEX(_Inf_Data,MATCH($F206,_Inf_Country,0),MATCH(AW$3-3,_Inf_Day,0))*$D$2
+INDEX(_Inf_Data,MATCH($F206,_Inf_Country,0),MATCH(AW$3-3,_Inf_Day,0))-INDEX(_Inf_Data,MATCH($F206,_Inf_Country,0),MATCH(AW$3-4,_Inf_Day,0))*$D$2
+INDEX(_Inf_Data,MATCH($F206,_Inf_Country,0),MATCH(AW$3-4,_Inf_Day,0))-INDEX(_Inf_Data,MATCH($F206,_Inf_Country,0),MATCH(AW$3-5,_Inf_Day,0))*$D$2)/5</f>
        <v>0</v>
      </c>
      <c r="AX206" s="80">
        <f>(INDEX(_Inf_Data,MATCH($F206,_Inf_Country,0),MATCH(AX$3,_Inf_Day,0))-INDEX(_Inf_Data,MATCH($F206,_Inf_Country,0),MATCH(AX$3-1,_Inf_Day,0))*$D$2
+INDEX(_Inf_Data,MATCH($F206,_Inf_Country,0),MATCH(AX$3-1,_Inf_Day,0))-INDEX(_Inf_Data,MATCH($F206,_Inf_Country,0),MATCH(AX$3-2,_Inf_Day,0))*$D$2
+INDEX(_Inf_Data,MATCH($F206,_Inf_Country,0),MATCH(AX$3-2,_Inf_Day,0))-INDEX(_Inf_Data,MATCH($F206,_Inf_Country,0),MATCH(AX$3-3,_Inf_Day,0))*$D$2
+INDEX(_Inf_Data,MATCH($F206,_Inf_Country,0),MATCH(AX$3-3,_Inf_Day,0))-INDEX(_Inf_Data,MATCH($F206,_Inf_Country,0),MATCH(AX$3-4,_Inf_Day,0))*$D$2
+INDEX(_Inf_Data,MATCH($F206,_Inf_Country,0),MATCH(AX$3-4,_Inf_Day,0))-INDEX(_Inf_Data,MATCH($F206,_Inf_Country,0),MATCH(AX$3-5,_Inf_Day,0))*$D$2)/5</f>
        <v>0</v>
      </c>
      <c r="AY206" s="80">
        <f>(INDEX(_Inf_Data,MATCH($F206,_Inf_Country,0),MATCH(AY$3,_Inf_Day,0))-INDEX(_Inf_Data,MATCH($F206,_Inf_Country,0),MATCH(AY$3-1,_Inf_Day,0))*$D$2
+INDEX(_Inf_Data,MATCH($F206,_Inf_Country,0),MATCH(AY$3-1,_Inf_Day,0))-INDEX(_Inf_Data,MATCH($F206,_Inf_Country,0),MATCH(AY$3-2,_Inf_Day,0))*$D$2
+INDEX(_Inf_Data,MATCH($F206,_Inf_Country,0),MATCH(AY$3-2,_Inf_Day,0))-INDEX(_Inf_Data,MATCH($F206,_Inf_Country,0),MATCH(AY$3-3,_Inf_Day,0))*$D$2
+INDEX(_Inf_Data,MATCH($F206,_Inf_Country,0),MATCH(AY$3-3,_Inf_Day,0))-INDEX(_Inf_Data,MATCH($F206,_Inf_Country,0),MATCH(AY$3-4,_Inf_Day,0))*$D$2
+INDEX(_Inf_Data,MATCH($F206,_Inf_Country,0),MATCH(AY$3-4,_Inf_Day,0))-INDEX(_Inf_Data,MATCH($F206,_Inf_Country,0),MATCH(AY$3-5,_Inf_Day,0))*$D$2)/5</f>
        <v>0</v>
      </c>
      <c r="AZ206" s="80">
        <f>(INDEX(_Inf_Data,MATCH($F206,_Inf_Country,0),MATCH(AZ$3,_Inf_Day,0))-INDEX(_Inf_Data,MATCH($F206,_Inf_Country,0),MATCH(AZ$3-1,_Inf_Day,0))*$D$2
+INDEX(_Inf_Data,MATCH($F206,_Inf_Country,0),MATCH(AZ$3-1,_Inf_Day,0))-INDEX(_Inf_Data,MATCH($F206,_Inf_Country,0),MATCH(AZ$3-2,_Inf_Day,0))*$D$2
+INDEX(_Inf_Data,MATCH($F206,_Inf_Country,0),MATCH(AZ$3-2,_Inf_Day,0))-INDEX(_Inf_Data,MATCH($F206,_Inf_Country,0),MATCH(AZ$3-3,_Inf_Day,0))*$D$2
+INDEX(_Inf_Data,MATCH($F206,_Inf_Country,0),MATCH(AZ$3-3,_Inf_Day,0))-INDEX(_Inf_Data,MATCH($F206,_Inf_Country,0),MATCH(AZ$3-4,_Inf_Day,0))*$D$2
+INDEX(_Inf_Data,MATCH($F206,_Inf_Country,0),MATCH(AZ$3-4,_Inf_Day,0))-INDEX(_Inf_Data,MATCH($F206,_Inf_Country,0),MATCH(AZ$3-5,_Inf_Day,0))*$D$2)/5</f>
        <v>0</v>
      </c>
      <c r="BA206" s="80">
        <f>(INDEX(_Inf_Data,MATCH($F206,_Inf_Country,0),MATCH(BA$3,_Inf_Day,0))-INDEX(_Inf_Data,MATCH($F206,_Inf_Country,0),MATCH(BA$3-1,_Inf_Day,0))*$D$2
+INDEX(_Inf_Data,MATCH($F206,_Inf_Country,0),MATCH(BA$3-1,_Inf_Day,0))-INDEX(_Inf_Data,MATCH($F206,_Inf_Country,0),MATCH(BA$3-2,_Inf_Day,0))*$D$2
+INDEX(_Inf_Data,MATCH($F206,_Inf_Country,0),MATCH(BA$3-2,_Inf_Day,0))-INDEX(_Inf_Data,MATCH($F206,_Inf_Country,0),MATCH(BA$3-3,_Inf_Day,0))*$D$2
+INDEX(_Inf_Data,MATCH($F206,_Inf_Country,0),MATCH(BA$3-3,_Inf_Day,0))-INDEX(_Inf_Data,MATCH($F206,_Inf_Country,0),MATCH(BA$3-4,_Inf_Day,0))*$D$2
+INDEX(_Inf_Data,MATCH($F206,_Inf_Country,0),MATCH(BA$3-4,_Inf_Day,0))-INDEX(_Inf_Data,MATCH($F206,_Inf_Country,0),MATCH(BA$3-5,_Inf_Day,0))*$D$2)/5</f>
        <v>0</v>
      </c>
      <c r="BB206" s="80">
        <f>(INDEX(_Inf_Data,MATCH($F206,_Inf_Country,0),MATCH(BB$3,_Inf_Day,0))-INDEX(_Inf_Data,MATCH($F206,_Inf_Country,0),MATCH(BB$3-1,_Inf_Day,0))*$D$2
+INDEX(_Inf_Data,MATCH($F206,_Inf_Country,0),MATCH(BB$3-1,_Inf_Day,0))-INDEX(_Inf_Data,MATCH($F206,_Inf_Country,0),MATCH(BB$3-2,_Inf_Day,0))*$D$2
+INDEX(_Inf_Data,MATCH($F206,_Inf_Country,0),MATCH(BB$3-2,_Inf_Day,0))-INDEX(_Inf_Data,MATCH($F206,_Inf_Country,0),MATCH(BB$3-3,_Inf_Day,0))*$D$2
+INDEX(_Inf_Data,MATCH($F206,_Inf_Country,0),MATCH(BB$3-3,_Inf_Day,0))-INDEX(_Inf_Data,MATCH($F206,_Inf_Country,0),MATCH(BB$3-4,_Inf_Day,0))*$D$2
+INDEX(_Inf_Data,MATCH($F206,_Inf_Country,0),MATCH(BB$3-4,_Inf_Day,0))-INDEX(_Inf_Data,MATCH($F206,_Inf_Country,0),MATCH(BB$3-5,_Inf_Day,0))*$D$2)/5</f>
        <v>0</v>
      </c>
      <c r="BC206" s="80">
        <f>(INDEX(_Inf_Data,MATCH($F206,_Inf_Country,0),MATCH(BC$3,_Inf_Day,0))-INDEX(_Inf_Data,MATCH($F206,_Inf_Country,0),MATCH(BC$3-1,_Inf_Day,0))*$D$2
+INDEX(_Inf_Data,MATCH($F206,_Inf_Country,0),MATCH(BC$3-1,_Inf_Day,0))-INDEX(_Inf_Data,MATCH($F206,_Inf_Country,0),MATCH(BC$3-2,_Inf_Day,0))*$D$2
+INDEX(_Inf_Data,MATCH($F206,_Inf_Country,0),MATCH(BC$3-2,_Inf_Day,0))-INDEX(_Inf_Data,MATCH($F206,_Inf_Country,0),MATCH(BC$3-3,_Inf_Day,0))*$D$2
+INDEX(_Inf_Data,MATCH($F206,_Inf_Country,0),MATCH(BC$3-3,_Inf_Day,0))-INDEX(_Inf_Data,MATCH($F206,_Inf_Country,0),MATCH(BC$3-4,_Inf_Day,0))*$D$2
+INDEX(_Inf_Data,MATCH($F206,_Inf_Country,0),MATCH(BC$3-4,_Inf_Day,0))-INDEX(_Inf_Data,MATCH($F206,_Inf_Country,0),MATCH(BC$3-5,_Inf_Day,0))*$D$2)/5</f>
        <v>0.2</v>
      </c>
      <c r="BD206" s="80">
        <f>(INDEX(_Inf_Data,MATCH($F206,_Inf_Country,0),MATCH(BD$3,_Inf_Day,0))-INDEX(_Inf_Data,MATCH($F206,_Inf_Country,0),MATCH(BD$3-1,_Inf_Day,0))*$D$2
+INDEX(_Inf_Data,MATCH($F206,_Inf_Country,0),MATCH(BD$3-1,_Inf_Day,0))-INDEX(_Inf_Data,MATCH($F206,_Inf_Country,0),MATCH(BD$3-2,_Inf_Day,0))*$D$2
+INDEX(_Inf_Data,MATCH($F206,_Inf_Country,0),MATCH(BD$3-2,_Inf_Day,0))-INDEX(_Inf_Data,MATCH($F206,_Inf_Country,0),MATCH(BD$3-3,_Inf_Day,0))*$D$2
+INDEX(_Inf_Data,MATCH($F206,_Inf_Country,0),MATCH(BD$3-3,_Inf_Day,0))-INDEX(_Inf_Data,MATCH($F206,_Inf_Country,0),MATCH(BD$3-4,_Inf_Day,0))*$D$2
+INDEX(_Inf_Data,MATCH($F206,_Inf_Country,0),MATCH(BD$3-4,_Inf_Day,0))-INDEX(_Inf_Data,MATCH($F206,_Inf_Country,0),MATCH(BD$3-5,_Inf_Day,0))*$D$2)/5</f>
        <v>0.2</v>
      </c>
      <c r="BE206" s="80">
        <f>(INDEX(_Inf_Data,MATCH($F206,_Inf_Country,0),MATCH(BE$3,_Inf_Day,0))-INDEX(_Inf_Data,MATCH($F206,_Inf_Country,0),MATCH(BE$3-1,_Inf_Day,0))*$D$2
+INDEX(_Inf_Data,MATCH($F206,_Inf_Country,0),MATCH(BE$3-1,_Inf_Day,0))-INDEX(_Inf_Data,MATCH($F206,_Inf_Country,0),MATCH(BE$3-2,_Inf_Day,0))*$D$2
+INDEX(_Inf_Data,MATCH($F206,_Inf_Country,0),MATCH(BE$3-2,_Inf_Day,0))-INDEX(_Inf_Data,MATCH($F206,_Inf_Country,0),MATCH(BE$3-3,_Inf_Day,0))*$D$2
+INDEX(_Inf_Data,MATCH($F206,_Inf_Country,0),MATCH(BE$3-3,_Inf_Day,0))-INDEX(_Inf_Data,MATCH($F206,_Inf_Country,0),MATCH(BE$3-4,_Inf_Day,0))*$D$2
+INDEX(_Inf_Data,MATCH($F206,_Inf_Country,0),MATCH(BE$3-4,_Inf_Day,0))-INDEX(_Inf_Data,MATCH($F206,_Inf_Country,0),MATCH(BE$3-5,_Inf_Day,0))*$D$2)/5</f>
        <v>0.2</v>
      </c>
      <c r="BF206" s="80">
        <f>(INDEX(_Inf_Data,MATCH($F206,_Inf_Country,0),MATCH(BF$3,_Inf_Day,0))-INDEX(_Inf_Data,MATCH($F206,_Inf_Country,0),MATCH(BF$3-1,_Inf_Day,0))*$D$2
+INDEX(_Inf_Data,MATCH($F206,_Inf_Country,0),MATCH(BF$3-1,_Inf_Day,0))-INDEX(_Inf_Data,MATCH($F206,_Inf_Country,0),MATCH(BF$3-2,_Inf_Day,0))*$D$2
+INDEX(_Inf_Data,MATCH($F206,_Inf_Country,0),MATCH(BF$3-2,_Inf_Day,0))-INDEX(_Inf_Data,MATCH($F206,_Inf_Country,0),MATCH(BF$3-3,_Inf_Day,0))*$D$2
+INDEX(_Inf_Data,MATCH($F206,_Inf_Country,0),MATCH(BF$3-3,_Inf_Day,0))-INDEX(_Inf_Data,MATCH($F206,_Inf_Country,0),MATCH(BF$3-4,_Inf_Day,0))*$D$2
+INDEX(_Inf_Data,MATCH($F206,_Inf_Country,0),MATCH(BF$3-4,_Inf_Day,0))-INDEX(_Inf_Data,MATCH($F206,_Inf_Country,0),MATCH(BF$3-5,_Inf_Day,0))*$D$2)/5</f>
        <v>0.4</v>
      </c>
      <c r="BG206" s="80">
        <f>(INDEX(_Inf_Data,MATCH($F206,_Inf_Country,0),MATCH(BG$3,_Inf_Day,0))-INDEX(_Inf_Data,MATCH($F206,_Inf_Country,0),MATCH(BG$3-1,_Inf_Day,0))*$D$2
+INDEX(_Inf_Data,MATCH($F206,_Inf_Country,0),MATCH(BG$3-1,_Inf_Day,0))-INDEX(_Inf_Data,MATCH($F206,_Inf_Country,0),MATCH(BG$3-2,_Inf_Day,0))*$D$2
+INDEX(_Inf_Data,MATCH($F206,_Inf_Country,0),MATCH(BG$3-2,_Inf_Day,0))-INDEX(_Inf_Data,MATCH($F206,_Inf_Country,0),MATCH(BG$3-3,_Inf_Day,0))*$D$2
+INDEX(_Inf_Data,MATCH($F206,_Inf_Country,0),MATCH(BG$3-3,_Inf_Day,0))-INDEX(_Inf_Data,MATCH($F206,_Inf_Country,0),MATCH(BG$3-4,_Inf_Day,0))*$D$2
+INDEX(_Inf_Data,MATCH($F206,_Inf_Country,0),MATCH(BG$3-4,_Inf_Day,0))-INDEX(_Inf_Data,MATCH($F206,_Inf_Country,0),MATCH(BG$3-5,_Inf_Day,0))*$D$2)/5</f>
        <v>0.4</v>
      </c>
      <c r="BH206" s="80">
        <f>(INDEX(_Inf_Data,MATCH($F206,_Inf_Country,0),MATCH(BH$3,_Inf_Day,0))-INDEX(_Inf_Data,MATCH($F206,_Inf_Country,0),MATCH(BH$3-1,_Inf_Day,0))*$D$2
+INDEX(_Inf_Data,MATCH($F206,_Inf_Country,0),MATCH(BH$3-1,_Inf_Day,0))-INDEX(_Inf_Data,MATCH($F206,_Inf_Country,0),MATCH(BH$3-2,_Inf_Day,0))*$D$2
+INDEX(_Inf_Data,MATCH($F206,_Inf_Country,0),MATCH(BH$3-2,_Inf_Day,0))-INDEX(_Inf_Data,MATCH($F206,_Inf_Country,0),MATCH(BH$3-3,_Inf_Day,0))*$D$2
+INDEX(_Inf_Data,MATCH($F206,_Inf_Country,0),MATCH(BH$3-3,_Inf_Day,0))-INDEX(_Inf_Data,MATCH($F206,_Inf_Country,0),MATCH(BH$3-4,_Inf_Day,0))*$D$2
+INDEX(_Inf_Data,MATCH($F206,_Inf_Country,0),MATCH(BH$3-4,_Inf_Day,0))-INDEX(_Inf_Data,MATCH($F206,_Inf_Country,0),MATCH(BH$3-5,_Inf_Day,0))*$D$2)/5</f>
        <v>0.4</v>
      </c>
      <c r="BI206" s="80">
        <f>(INDEX(_Inf_Data,MATCH($F206,_Inf_Country,0),MATCH(BI$3,_Inf_Day,0))-INDEX(_Inf_Data,MATCH($F206,_Inf_Country,0),MATCH(BI$3-1,_Inf_Day,0))*$D$2
+INDEX(_Inf_Data,MATCH($F206,_Inf_Country,0),MATCH(BI$3-1,_Inf_Day,0))-INDEX(_Inf_Data,MATCH($F206,_Inf_Country,0),MATCH(BI$3-2,_Inf_Day,0))*$D$2
+INDEX(_Inf_Data,MATCH($F206,_Inf_Country,0),MATCH(BI$3-2,_Inf_Day,0))-INDEX(_Inf_Data,MATCH($F206,_Inf_Country,0),MATCH(BI$3-3,_Inf_Day,0))*$D$2
+INDEX(_Inf_Data,MATCH($F206,_Inf_Country,0),MATCH(BI$3-3,_Inf_Day,0))-INDEX(_Inf_Data,MATCH($F206,_Inf_Country,0),MATCH(BI$3-4,_Inf_Day,0))*$D$2
+INDEX(_Inf_Data,MATCH($F206,_Inf_Country,0),MATCH(BI$3-4,_Inf_Day,0))-INDEX(_Inf_Data,MATCH($F206,_Inf_Country,0),MATCH(BI$3-5,_Inf_Day,0))*$D$2)/5</f>
        <v>0.4</v>
      </c>
      <c r="BJ206" s="80">
        <f>(INDEX(_Inf_Data,MATCH($F206,_Inf_Country,0),MATCH(BJ$3,_Inf_Day,0))-INDEX(_Inf_Data,MATCH($F206,_Inf_Country,0),MATCH(BJ$3-1,_Inf_Day,0))*$D$2
+INDEX(_Inf_Data,MATCH($F206,_Inf_Country,0),MATCH(BJ$3-1,_Inf_Day,0))-INDEX(_Inf_Data,MATCH($F206,_Inf_Country,0),MATCH(BJ$3-2,_Inf_Day,0))*$D$2
+INDEX(_Inf_Data,MATCH($F206,_Inf_Country,0),MATCH(BJ$3-2,_Inf_Day,0))-INDEX(_Inf_Data,MATCH($F206,_Inf_Country,0),MATCH(BJ$3-3,_Inf_Day,0))*$D$2
+INDEX(_Inf_Data,MATCH($F206,_Inf_Country,0),MATCH(BJ$3-3,_Inf_Day,0))-INDEX(_Inf_Data,MATCH($F206,_Inf_Country,0),MATCH(BJ$3-4,_Inf_Day,0))*$D$2
+INDEX(_Inf_Data,MATCH($F206,_Inf_Country,0),MATCH(BJ$3-4,_Inf_Day,0))-INDEX(_Inf_Data,MATCH($F206,_Inf_Country,0),MATCH(BJ$3-5,_Inf_Day,0))*$D$2)/5</f>
        <v>0.6</v>
      </c>
      <c r="BK206" s="80">
        <f>(INDEX(_Inf_Data,MATCH($F206,_Inf_Country,0),MATCH(BK$3,_Inf_Day,0))-INDEX(_Inf_Data,MATCH($F206,_Inf_Country,0),MATCH(BK$3-1,_Inf_Day,0))*$D$2
+INDEX(_Inf_Data,MATCH($F206,_Inf_Country,0),MATCH(BK$3-1,_Inf_Day,0))-INDEX(_Inf_Data,MATCH($F206,_Inf_Country,0),MATCH(BK$3-2,_Inf_Day,0))*$D$2
+INDEX(_Inf_Data,MATCH($F206,_Inf_Country,0),MATCH(BK$3-2,_Inf_Day,0))-INDEX(_Inf_Data,MATCH($F206,_Inf_Country,0),MATCH(BK$3-3,_Inf_Day,0))*$D$2
+INDEX(_Inf_Data,MATCH($F206,_Inf_Country,0),MATCH(BK$3-3,_Inf_Day,0))-INDEX(_Inf_Data,MATCH($F206,_Inf_Country,0),MATCH(BK$3-4,_Inf_Day,0))*$D$2
+INDEX(_Inf_Data,MATCH($F206,_Inf_Country,0),MATCH(BK$3-4,_Inf_Day,0))-INDEX(_Inf_Data,MATCH($F206,_Inf_Country,0),MATCH(BK$3-5,_Inf_Day,0))*$D$2)/5</f>
        <v>0.4</v>
      </c>
      <c r="BL206" s="80">
        <f>(INDEX(_Inf_Data,MATCH($F206,_Inf_Country,0),MATCH(BL$3,_Inf_Day,0))-INDEX(_Inf_Data,MATCH($F206,_Inf_Country,0),MATCH(BL$3-1,_Inf_Day,0))*$D$2
+INDEX(_Inf_Data,MATCH($F206,_Inf_Country,0),MATCH(BL$3-1,_Inf_Day,0))-INDEX(_Inf_Data,MATCH($F206,_Inf_Country,0),MATCH(BL$3-2,_Inf_Day,0))*$D$2
+INDEX(_Inf_Data,MATCH($F206,_Inf_Country,0),MATCH(BL$3-2,_Inf_Day,0))-INDEX(_Inf_Data,MATCH($F206,_Inf_Country,0),MATCH(BL$3-3,_Inf_Day,0))*$D$2
+INDEX(_Inf_Data,MATCH($F206,_Inf_Country,0),MATCH(BL$3-3,_Inf_Day,0))-INDEX(_Inf_Data,MATCH($F206,_Inf_Country,0),MATCH(BL$3-4,_Inf_Day,0))*$D$2
+INDEX(_Inf_Data,MATCH($F206,_Inf_Country,0),MATCH(BL$3-4,_Inf_Day,0))-INDEX(_Inf_Data,MATCH($F206,_Inf_Country,0),MATCH(BL$3-5,_Inf_Day,0))*$D$2)/5</f>
        <v>1.6</v>
      </c>
      <c r="BM206" s="80">
        <f>(INDEX(_Inf_Data,MATCH($F206,_Inf_Country,0),MATCH(BM$3,_Inf_Day,0))-INDEX(_Inf_Data,MATCH($F206,_Inf_Country,0),MATCH(BM$3-1,_Inf_Day,0))*$D$2
+INDEX(_Inf_Data,MATCH($F206,_Inf_Country,0),MATCH(BM$3-1,_Inf_Day,0))-INDEX(_Inf_Data,MATCH($F206,_Inf_Country,0),MATCH(BM$3-2,_Inf_Day,0))*$D$2
+INDEX(_Inf_Data,MATCH($F206,_Inf_Country,0),MATCH(BM$3-2,_Inf_Day,0))-INDEX(_Inf_Data,MATCH($F206,_Inf_Country,0),MATCH(BM$3-3,_Inf_Day,0))*$D$2
+INDEX(_Inf_Data,MATCH($F206,_Inf_Country,0),MATCH(BM$3-3,_Inf_Day,0))-INDEX(_Inf_Data,MATCH($F206,_Inf_Country,0),MATCH(BM$3-4,_Inf_Day,0))*$D$2
+INDEX(_Inf_Data,MATCH($F206,_Inf_Country,0),MATCH(BM$3-4,_Inf_Day,0))-INDEX(_Inf_Data,MATCH($F206,_Inf_Country,0),MATCH(BM$3-5,_Inf_Day,0))*$D$2)/5</f>
        <v>2.8</v>
      </c>
      <c r="BN206" s="80">
        <f>(INDEX(_Inf_Data,MATCH($F206,_Inf_Country,0),MATCH(BN$3,_Inf_Day,0))-INDEX(_Inf_Data,MATCH($F206,_Inf_Country,0),MATCH(BN$3-1,_Inf_Day,0))*$D$2
+INDEX(_Inf_Data,MATCH($F206,_Inf_Country,0),MATCH(BN$3-1,_Inf_Day,0))-INDEX(_Inf_Data,MATCH($F206,_Inf_Country,0),MATCH(BN$3-2,_Inf_Day,0))*$D$2
+INDEX(_Inf_Data,MATCH($F206,_Inf_Country,0),MATCH(BN$3-2,_Inf_Day,0))-INDEX(_Inf_Data,MATCH($F206,_Inf_Country,0),MATCH(BN$3-3,_Inf_Day,0))*$D$2
+INDEX(_Inf_Data,MATCH($F206,_Inf_Country,0),MATCH(BN$3-3,_Inf_Day,0))-INDEX(_Inf_Data,MATCH($F206,_Inf_Country,0),MATCH(BN$3-4,_Inf_Day,0))*$D$2
+INDEX(_Inf_Data,MATCH($F206,_Inf_Country,0),MATCH(BN$3-4,_Inf_Day,0))-INDEX(_Inf_Data,MATCH($F206,_Inf_Country,0),MATCH(BN$3-5,_Inf_Day,0))*$D$2)/5</f>
        <v>2.8</v>
      </c>
      <c r="BO206" s="80">
        <f>(INDEX(_Inf_Data,MATCH($F206,_Inf_Country,0),MATCH(BO$3,_Inf_Day,0))-INDEX(_Inf_Data,MATCH($F206,_Inf_Country,0),MATCH(BO$3-1,_Inf_Day,0))*$D$2
+INDEX(_Inf_Data,MATCH($F206,_Inf_Country,0),MATCH(BO$3-1,_Inf_Day,0))-INDEX(_Inf_Data,MATCH($F206,_Inf_Country,0),MATCH(BO$3-2,_Inf_Day,0))*$D$2
+INDEX(_Inf_Data,MATCH($F206,_Inf_Country,0),MATCH(BO$3-2,_Inf_Day,0))-INDEX(_Inf_Data,MATCH($F206,_Inf_Country,0),MATCH(BO$3-3,_Inf_Day,0))*$D$2
+INDEX(_Inf_Data,MATCH($F206,_Inf_Country,0),MATCH(BO$3-3,_Inf_Day,0))-INDEX(_Inf_Data,MATCH($F206,_Inf_Country,0),MATCH(BO$3-4,_Inf_Day,0))*$D$2
+INDEX(_Inf_Data,MATCH($F206,_Inf_Country,0),MATCH(BO$3-4,_Inf_Day,0))-INDEX(_Inf_Data,MATCH($F206,_Inf_Country,0),MATCH(BO$3-5,_Inf_Day,0))*$D$2)/5</f>
        <v>8</v>
      </c>
      <c r="BP206" s="80">
        <f>(INDEX(_Inf_Data,MATCH($F206,_Inf_Country,0),MATCH(BP$3,_Inf_Day,0))-INDEX(_Inf_Data,MATCH($F206,_Inf_Country,0),MATCH(BP$3-1,_Inf_Day,0))*$D$2
+INDEX(_Inf_Data,MATCH($F206,_Inf_Country,0),MATCH(BP$3-1,_Inf_Day,0))-INDEX(_Inf_Data,MATCH($F206,_Inf_Country,0),MATCH(BP$3-2,_Inf_Day,0))*$D$2
+INDEX(_Inf_Data,MATCH($F206,_Inf_Country,0),MATCH(BP$3-2,_Inf_Day,0))-INDEX(_Inf_Data,MATCH($F206,_Inf_Country,0),MATCH(BP$3-3,_Inf_Day,0))*$D$2
+INDEX(_Inf_Data,MATCH($F206,_Inf_Country,0),MATCH(BP$3-3,_Inf_Day,0))-INDEX(_Inf_Data,MATCH($F206,_Inf_Country,0),MATCH(BP$3-4,_Inf_Day,0))*$D$2
+INDEX(_Inf_Data,MATCH($F206,_Inf_Country,0),MATCH(BP$3-4,_Inf_Day,0))-INDEX(_Inf_Data,MATCH($F206,_Inf_Country,0),MATCH(BP$3-5,_Inf_Day,0))*$D$2)/5</f>
        <v>9</v>
      </c>
      <c r="BQ206" s="80">
        <f>(INDEX(_Inf_Data,MATCH($F206,_Inf_Country,0),MATCH(BQ$3,_Inf_Day,0))-INDEX(_Inf_Data,MATCH($F206,_Inf_Country,0),MATCH(BQ$3-1,_Inf_Day,0))*$D$2
+INDEX(_Inf_Data,MATCH($F206,_Inf_Country,0),MATCH(BQ$3-1,_Inf_Day,0))-INDEX(_Inf_Data,MATCH($F206,_Inf_Country,0),MATCH(BQ$3-2,_Inf_Day,0))*$D$2
+INDEX(_Inf_Data,MATCH($F206,_Inf_Country,0),MATCH(BQ$3-2,_Inf_Day,0))-INDEX(_Inf_Data,MATCH($F206,_Inf_Country,0),MATCH(BQ$3-3,_Inf_Day,0))*$D$2
+INDEX(_Inf_Data,MATCH($F206,_Inf_Country,0),MATCH(BQ$3-3,_Inf_Day,0))-INDEX(_Inf_Data,MATCH($F206,_Inf_Country,0),MATCH(BQ$3-4,_Inf_Day,0))*$D$2
+INDEX(_Inf_Data,MATCH($F206,_Inf_Country,0),MATCH(BQ$3-4,_Inf_Day,0))-INDEX(_Inf_Data,MATCH($F206,_Inf_Country,0),MATCH(BQ$3-5,_Inf_Day,0))*$D$2)/5</f>
        <v>8.6</v>
      </c>
      <c r="BR206" s="80">
        <f>(INDEX(_Inf_Data,MATCH($F206,_Inf_Country,0),MATCH(BR$3,_Inf_Day,0))-INDEX(_Inf_Data,MATCH($F206,_Inf_Country,0),MATCH(BR$3-1,_Inf_Day,0))*$D$2
+INDEX(_Inf_Data,MATCH($F206,_Inf_Country,0),MATCH(BR$3-1,_Inf_Day,0))-INDEX(_Inf_Data,MATCH($F206,_Inf_Country,0),MATCH(BR$3-2,_Inf_Day,0))*$D$2
+INDEX(_Inf_Data,MATCH($F206,_Inf_Country,0),MATCH(BR$3-2,_Inf_Day,0))-INDEX(_Inf_Data,MATCH($F206,_Inf_Country,0),MATCH(BR$3-3,_Inf_Day,0))*$D$2
+INDEX(_Inf_Data,MATCH($F206,_Inf_Country,0),MATCH(BR$3-3,_Inf_Day,0))-INDEX(_Inf_Data,MATCH($F206,_Inf_Country,0),MATCH(BR$3-4,_Inf_Day,0))*$D$2
+INDEX(_Inf_Data,MATCH($F206,_Inf_Country,0),MATCH(BR$3-4,_Inf_Day,0))-INDEX(_Inf_Data,MATCH($F206,_Inf_Country,0),MATCH(BR$3-5,_Inf_Day,0))*$D$2)/5</f>
        <v>10</v>
      </c>
      <c r="BS206" s="80">
        <f>(INDEX(_Inf_Data,MATCH($F206,_Inf_Country,0),MATCH(BS$3,_Inf_Day,0))-INDEX(_Inf_Data,MATCH($F206,_Inf_Country,0),MATCH(BS$3-1,_Inf_Day,0))*$D$2
+INDEX(_Inf_Data,MATCH($F206,_Inf_Country,0),MATCH(BS$3-1,_Inf_Day,0))-INDEX(_Inf_Data,MATCH($F206,_Inf_Country,0),MATCH(BS$3-2,_Inf_Day,0))*$D$2
+INDEX(_Inf_Data,MATCH($F206,_Inf_Country,0),MATCH(BS$3-2,_Inf_Day,0))-INDEX(_Inf_Data,MATCH($F206,_Inf_Country,0),MATCH(BS$3-3,_Inf_Day,0))*$D$2
+INDEX(_Inf_Data,MATCH($F206,_Inf_Country,0),MATCH(BS$3-3,_Inf_Day,0))-INDEX(_Inf_Data,MATCH($F206,_Inf_Country,0),MATCH(BS$3-4,_Inf_Day,0))*$D$2
+INDEX(_Inf_Data,MATCH($F206,_Inf_Country,0),MATCH(BS$3-4,_Inf_Day,0))-INDEX(_Inf_Data,MATCH($F206,_Inf_Country,0),MATCH(BS$3-5,_Inf_Day,0))*$D$2)/5</f>
        <v>12.8</v>
      </c>
      <c r="BT206" s="80">
        <f>(INDEX(_Inf_Data,MATCH($F206,_Inf_Country,0),MATCH(BT$3,_Inf_Day,0))-INDEX(_Inf_Data,MATCH($F206,_Inf_Country,0),MATCH(BT$3-1,_Inf_Day,0))*$D$2
+INDEX(_Inf_Data,MATCH($F206,_Inf_Country,0),MATCH(BT$3-1,_Inf_Day,0))-INDEX(_Inf_Data,MATCH($F206,_Inf_Country,0),MATCH(BT$3-2,_Inf_Day,0))*$D$2
+INDEX(_Inf_Data,MATCH($F206,_Inf_Country,0),MATCH(BT$3-2,_Inf_Day,0))-INDEX(_Inf_Data,MATCH($F206,_Inf_Country,0),MATCH(BT$3-3,_Inf_Day,0))*$D$2
+INDEX(_Inf_Data,MATCH($F206,_Inf_Country,0),MATCH(BT$3-3,_Inf_Day,0))-INDEX(_Inf_Data,MATCH($F206,_Inf_Country,0),MATCH(BT$3-4,_Inf_Day,0))*$D$2
+INDEX(_Inf_Data,MATCH($F206,_Inf_Country,0),MATCH(BT$3-4,_Inf_Day,0))-INDEX(_Inf_Data,MATCH($F206,_Inf_Country,0),MATCH(BT$3-5,_Inf_Day,0))*$D$2)/5</f>
        <v>12.4</v>
      </c>
      <c r="BU206" s="80">
        <f>(INDEX(_Inf_Data,MATCH($F206,_Inf_Country,0),MATCH(BU$3,_Inf_Day,0))-INDEX(_Inf_Data,MATCH($F206,_Inf_Country,0),MATCH(BU$3-1,_Inf_Day,0))*$D$2
+INDEX(_Inf_Data,MATCH($F206,_Inf_Country,0),MATCH(BU$3-1,_Inf_Day,0))-INDEX(_Inf_Data,MATCH($F206,_Inf_Country,0),MATCH(BU$3-2,_Inf_Day,0))*$D$2
+INDEX(_Inf_Data,MATCH($F206,_Inf_Country,0),MATCH(BU$3-2,_Inf_Day,0))-INDEX(_Inf_Data,MATCH($F206,_Inf_Country,0),MATCH(BU$3-3,_Inf_Day,0))*$D$2
+INDEX(_Inf_Data,MATCH($F206,_Inf_Country,0),MATCH(BU$3-3,_Inf_Day,0))-INDEX(_Inf_Data,MATCH($F206,_Inf_Country,0),MATCH(BU$3-4,_Inf_Day,0))*$D$2
+INDEX(_Inf_Data,MATCH($F206,_Inf_Country,0),MATCH(BU$3-4,_Inf_Day,0))-INDEX(_Inf_Data,MATCH($F206,_Inf_Country,0),MATCH(BU$3-5,_Inf_Day,0))*$D$2)/5</f>
        <v>23</v>
      </c>
      <c r="BV206" s="80">
        <f>(INDEX(_Inf_Data,MATCH($F206,_Inf_Country,0),MATCH(BV$3,_Inf_Day,0))-INDEX(_Inf_Data,MATCH($F206,_Inf_Country,0),MATCH(BV$3-1,_Inf_Day,0))*$D$2
+INDEX(_Inf_Data,MATCH($F206,_Inf_Country,0),MATCH(BV$3-1,_Inf_Day,0))-INDEX(_Inf_Data,MATCH($F206,_Inf_Country,0),MATCH(BV$3-2,_Inf_Day,0))*$D$2
+INDEX(_Inf_Data,MATCH($F206,_Inf_Country,0),MATCH(BV$3-2,_Inf_Day,0))-INDEX(_Inf_Data,MATCH($F206,_Inf_Country,0),MATCH(BV$3-3,_Inf_Day,0))*$D$2
+INDEX(_Inf_Data,MATCH($F206,_Inf_Country,0),MATCH(BV$3-3,_Inf_Day,0))-INDEX(_Inf_Data,MATCH($F206,_Inf_Country,0),MATCH(BV$3-4,_Inf_Day,0))*$D$2
+INDEX(_Inf_Data,MATCH($F206,_Inf_Country,0),MATCH(BV$3-4,_Inf_Day,0))-INDEX(_Inf_Data,MATCH($F206,_Inf_Country,0),MATCH(BV$3-5,_Inf_Day,0))*$D$2)/5</f>
        <v>39</v>
      </c>
      <c r="BW206" s="80">
        <f>(INDEX(_Inf_Data,MATCH($F206,_Inf_Country,0),MATCH(BW$3,_Inf_Day,0))-INDEX(_Inf_Data,MATCH($F206,_Inf_Country,0),MATCH(BW$3-1,_Inf_Day,0))*$D$2
+INDEX(_Inf_Data,MATCH($F206,_Inf_Country,0),MATCH(BW$3-1,_Inf_Day,0))-INDEX(_Inf_Data,MATCH($F206,_Inf_Country,0),MATCH(BW$3-2,_Inf_Day,0))*$D$2
+INDEX(_Inf_Data,MATCH($F206,_Inf_Country,0),MATCH(BW$3-2,_Inf_Day,0))-INDEX(_Inf_Data,MATCH($F206,_Inf_Country,0),MATCH(BW$3-3,_Inf_Day,0))*$D$2
+INDEX(_Inf_Data,MATCH($F206,_Inf_Country,0),MATCH(BW$3-3,_Inf_Day,0))-INDEX(_Inf_Data,MATCH($F206,_Inf_Country,0),MATCH(BW$3-4,_Inf_Day,0))*$D$2
+INDEX(_Inf_Data,MATCH($F206,_Inf_Country,0),MATCH(BW$3-4,_Inf_Day,0))-INDEX(_Inf_Data,MATCH($F206,_Inf_Country,0),MATCH(BW$3-5,_Inf_Day,0))*$D$2)/5</f>
        <v>51</v>
      </c>
      <c r="BX206" s="80">
        <f>(INDEX(_Inf_Data,MATCH($F206,_Inf_Country,0),MATCH(BX$3,_Inf_Day,0))-INDEX(_Inf_Data,MATCH($F206,_Inf_Country,0),MATCH(BX$3-1,_Inf_Day,0))*$D$2
+INDEX(_Inf_Data,MATCH($F206,_Inf_Country,0),MATCH(BX$3-1,_Inf_Day,0))-INDEX(_Inf_Data,MATCH($F206,_Inf_Country,0),MATCH(BX$3-2,_Inf_Day,0))*$D$2
+INDEX(_Inf_Data,MATCH($F206,_Inf_Country,0),MATCH(BX$3-2,_Inf_Day,0))-INDEX(_Inf_Data,MATCH($F206,_Inf_Country,0),MATCH(BX$3-3,_Inf_Day,0))*$D$2
+INDEX(_Inf_Data,MATCH($F206,_Inf_Country,0),MATCH(BX$3-3,_Inf_Day,0))-INDEX(_Inf_Data,MATCH($F206,_Inf_Country,0),MATCH(BX$3-4,_Inf_Day,0))*$D$2
+INDEX(_Inf_Data,MATCH($F206,_Inf_Country,0),MATCH(BX$3-4,_Inf_Day,0))-INDEX(_Inf_Data,MATCH($F206,_Inf_Country,0),MATCH(BX$3-5,_Inf_Day,0))*$D$2)/5</f>
        <v>59.2</v>
      </c>
      <c r="BY206" s="80">
        <f>(INDEX(_Inf_Data,MATCH($F206,_Inf_Country,0),MATCH(BY$3,_Inf_Day,0))-INDEX(_Inf_Data,MATCH($F206,_Inf_Country,0),MATCH(BY$3-1,_Inf_Day,0))*$D$2
+INDEX(_Inf_Data,MATCH($F206,_Inf_Country,0),MATCH(BY$3-1,_Inf_Day,0))-INDEX(_Inf_Data,MATCH($F206,_Inf_Country,0),MATCH(BY$3-2,_Inf_Day,0))*$D$2
+INDEX(_Inf_Data,MATCH($F206,_Inf_Country,0),MATCH(BY$3-2,_Inf_Day,0))-INDEX(_Inf_Data,MATCH($F206,_Inf_Country,0),MATCH(BY$3-3,_Inf_Day,0))*$D$2
+INDEX(_Inf_Data,MATCH($F206,_Inf_Country,0),MATCH(BY$3-3,_Inf_Day,0))-INDEX(_Inf_Data,MATCH($F206,_Inf_Country,0),MATCH(BY$3-4,_Inf_Day,0))*$D$2
+INDEX(_Inf_Data,MATCH($F206,_Inf_Country,0),MATCH(BY$3-4,_Inf_Day,0))-INDEX(_Inf_Data,MATCH($F206,_Inf_Country,0),MATCH(BY$3-5,_Inf_Day,0))*$D$2)/5</f>
        <v>64.599999999999994</v>
      </c>
      <c r="BZ206" s="80">
        <f>(INDEX(_Inf_Data,MATCH($F206,_Inf_Country,0),MATCH(BZ$3,_Inf_Day,0))-INDEX(_Inf_Data,MATCH($F206,_Inf_Country,0),MATCH(BZ$3-1,_Inf_Day,0))*$D$2
+INDEX(_Inf_Data,MATCH($F206,_Inf_Country,0),MATCH(BZ$3-1,_Inf_Day,0))-INDEX(_Inf_Data,MATCH($F206,_Inf_Country,0),MATCH(BZ$3-2,_Inf_Day,0))*$D$2
+INDEX(_Inf_Data,MATCH($F206,_Inf_Country,0),MATCH(BZ$3-2,_Inf_Day,0))-INDEX(_Inf_Data,MATCH($F206,_Inf_Country,0),MATCH(BZ$3-3,_Inf_Day,0))*$D$2
+INDEX(_Inf_Data,MATCH($F206,_Inf_Country,0),MATCH(BZ$3-3,_Inf_Day,0))-INDEX(_Inf_Data,MATCH($F206,_Inf_Country,0),MATCH(BZ$3-4,_Inf_Day,0))*$D$2
+INDEX(_Inf_Data,MATCH($F206,_Inf_Country,0),MATCH(BZ$3-4,_Inf_Day,0))-INDEX(_Inf_Data,MATCH($F206,_Inf_Country,0),MATCH(BZ$3-5,_Inf_Day,0))*$D$2)/5</f>
        <v>63.4</v>
      </c>
      <c r="CA206" s="80">
        <f>(INDEX(_Inf_Data,MATCH($F206,_Inf_Country,0),MATCH(CA$3,_Inf_Day,0))-INDEX(_Inf_Data,MATCH($F206,_Inf_Country,0),MATCH(CA$3-1,_Inf_Day,0))*$D$2
+INDEX(_Inf_Data,MATCH($F206,_Inf_Country,0),MATCH(CA$3-1,_Inf_Day,0))-INDEX(_Inf_Data,MATCH($F206,_Inf_Country,0),MATCH(CA$3-2,_Inf_Day,0))*$D$2
+INDEX(_Inf_Data,MATCH($F206,_Inf_Country,0),MATCH(CA$3-2,_Inf_Day,0))-INDEX(_Inf_Data,MATCH($F206,_Inf_Country,0),MATCH(CA$3-3,_Inf_Day,0))*$D$2
+INDEX(_Inf_Data,MATCH($F206,_Inf_Country,0),MATCH(CA$3-3,_Inf_Day,0))-INDEX(_Inf_Data,MATCH($F206,_Inf_Country,0),MATCH(CA$3-4,_Inf_Day,0))*$D$2
+INDEX(_Inf_Data,MATCH($F206,_Inf_Country,0),MATCH(CA$3-4,_Inf_Day,0))-INDEX(_Inf_Data,MATCH($F206,_Inf_Country,0),MATCH(CA$3-5,_Inf_Day,0))*$D$2)/5</f>
        <v>64</v>
      </c>
      <c r="CB206" s="80">
        <f>(INDEX(_Inf_Data,MATCH($F206,_Inf_Country,0),MATCH(CB$3,_Inf_Day,0))-INDEX(_Inf_Data,MATCH($F206,_Inf_Country,0),MATCH(CB$3-1,_Inf_Day,0))*$D$2
+INDEX(_Inf_Data,MATCH($F206,_Inf_Country,0),MATCH(CB$3-1,_Inf_Day,0))-INDEX(_Inf_Data,MATCH($F206,_Inf_Country,0),MATCH(CB$3-2,_Inf_Day,0))*$D$2
+INDEX(_Inf_Data,MATCH($F206,_Inf_Country,0),MATCH(CB$3-2,_Inf_Day,0))-INDEX(_Inf_Data,MATCH($F206,_Inf_Country,0),MATCH(CB$3-3,_Inf_Day,0))*$D$2
+INDEX(_Inf_Data,MATCH($F206,_Inf_Country,0),MATCH(CB$3-3,_Inf_Day,0))-INDEX(_Inf_Data,MATCH($F206,_Inf_Country,0),MATCH(CB$3-4,_Inf_Day,0))*$D$2
+INDEX(_Inf_Data,MATCH($F206,_Inf_Country,0),MATCH(CB$3-4,_Inf_Day,0))-INDEX(_Inf_Data,MATCH($F206,_Inf_Country,0),MATCH(CB$3-5,_Inf_Day,0))*$D$2)/5</f>
        <v>79.8</v>
      </c>
      <c r="CC206" s="80">
        <f>(INDEX(_Inf_Data,MATCH($F206,_Inf_Country,0),MATCH(CC$3,_Inf_Day,0))-INDEX(_Inf_Data,MATCH($F206,_Inf_Country,0),MATCH(CC$3-1,_Inf_Day,0))*$D$2
+INDEX(_Inf_Data,MATCH($F206,_Inf_Country,0),MATCH(CC$3-1,_Inf_Day,0))-INDEX(_Inf_Data,MATCH($F206,_Inf_Country,0),MATCH(CC$3-2,_Inf_Day,0))*$D$2
+INDEX(_Inf_Data,MATCH($F206,_Inf_Country,0),MATCH(CC$3-2,_Inf_Day,0))-INDEX(_Inf_Data,MATCH($F206,_Inf_Country,0),MATCH(CC$3-3,_Inf_Day,0))*$D$2
+INDEX(_Inf_Data,MATCH($F206,_Inf_Country,0),MATCH(CC$3-3,_Inf_Day,0))-INDEX(_Inf_Data,MATCH($F206,_Inf_Country,0),MATCH(CC$3-4,_Inf_Day,0))*$D$2
+INDEX(_Inf_Data,MATCH($F206,_Inf_Country,0),MATCH(CC$3-4,_Inf_Day,0))-INDEX(_Inf_Data,MATCH($F206,_Inf_Country,0),MATCH(CC$3-5,_Inf_Day,0))*$D$2)/5</f>
        <v>100.8</v>
      </c>
      <c r="CD206" s="80">
        <f>(INDEX(_Inf_Data,MATCH($F206,_Inf_Country,0),MATCH(CD$3,_Inf_Day,0))-INDEX(_Inf_Data,MATCH($F206,_Inf_Country,0),MATCH(CD$3-1,_Inf_Day,0))*$D$2
+INDEX(_Inf_Data,MATCH($F206,_Inf_Country,0),MATCH(CD$3-1,_Inf_Day,0))-INDEX(_Inf_Data,MATCH($F206,_Inf_Country,0),MATCH(CD$3-2,_Inf_Day,0))*$D$2
+INDEX(_Inf_Data,MATCH($F206,_Inf_Country,0),MATCH(CD$3-2,_Inf_Day,0))-INDEX(_Inf_Data,MATCH($F206,_Inf_Country,0),MATCH(CD$3-3,_Inf_Day,0))*$D$2
+INDEX(_Inf_Data,MATCH($F206,_Inf_Country,0),MATCH(CD$3-3,_Inf_Day,0))-INDEX(_Inf_Data,MATCH($F206,_Inf_Country,0),MATCH(CD$3-4,_Inf_Day,0))*$D$2
+INDEX(_Inf_Data,MATCH($F206,_Inf_Country,0),MATCH(CD$3-4,_Inf_Day,0))-INDEX(_Inf_Data,MATCH($F206,_Inf_Country,0),MATCH(CD$3-5,_Inf_Day,0))*$D$2)/5</f>
        <v>112.2</v>
      </c>
      <c r="CE206" s="80">
        <f>(INDEX(_Inf_Data,MATCH($F206,_Inf_Country,0),MATCH(CE$3,_Inf_Day,0))-INDEX(_Inf_Data,MATCH($F206,_Inf_Country,0),MATCH(CE$3-1,_Inf_Day,0))*$D$2
+INDEX(_Inf_Data,MATCH($F206,_Inf_Country,0),MATCH(CE$3-1,_Inf_Day,0))-INDEX(_Inf_Data,MATCH($F206,_Inf_Country,0),MATCH(CE$3-2,_Inf_Day,0))*$D$2
+INDEX(_Inf_Data,MATCH($F206,_Inf_Country,0),MATCH(CE$3-2,_Inf_Day,0))-INDEX(_Inf_Data,MATCH($F206,_Inf_Country,0),MATCH(CE$3-3,_Inf_Day,0))*$D$2
+INDEX(_Inf_Data,MATCH($F206,_Inf_Country,0),MATCH(CE$3-3,_Inf_Day,0))-INDEX(_Inf_Data,MATCH($F206,_Inf_Country,0),MATCH(CE$3-4,_Inf_Day,0))*$D$2
+INDEX(_Inf_Data,MATCH($F206,_Inf_Country,0),MATCH(CE$3-4,_Inf_Day,0))-INDEX(_Inf_Data,MATCH($F206,_Inf_Country,0),MATCH(CE$3-5,_Inf_Day,0))*$D$2)/5</f>
        <v>136</v>
      </c>
      <c r="CF206" s="80">
        <f>(INDEX(_Inf_Data,MATCH($F206,_Inf_Country,0),MATCH(CF$3,_Inf_Day,0))-INDEX(_Inf_Data,MATCH($F206,_Inf_Country,0),MATCH(CF$3-1,_Inf_Day,0))*$D$2
+INDEX(_Inf_Data,MATCH($F206,_Inf_Country,0),MATCH(CF$3-1,_Inf_Day,0))-INDEX(_Inf_Data,MATCH($F206,_Inf_Country,0),MATCH(CF$3-2,_Inf_Day,0))*$D$2
+INDEX(_Inf_Data,MATCH($F206,_Inf_Country,0),MATCH(CF$3-2,_Inf_Day,0))-INDEX(_Inf_Data,MATCH($F206,_Inf_Country,0),MATCH(CF$3-3,_Inf_Day,0))*$D$2
+INDEX(_Inf_Data,MATCH($F206,_Inf_Country,0),MATCH(CF$3-3,_Inf_Day,0))-INDEX(_Inf_Data,MATCH($F206,_Inf_Country,0),MATCH(CF$3-4,_Inf_Day,0))*$D$2
+INDEX(_Inf_Data,MATCH($F206,_Inf_Country,0),MATCH(CF$3-4,_Inf_Day,0))-INDEX(_Inf_Data,MATCH($F206,_Inf_Country,0),MATCH(CF$3-5,_Inf_Day,0))*$D$2)/5</f>
        <v>137.19999999999999</v>
      </c>
      <c r="CG206" s="80">
        <f>(INDEX(_Inf_Data,MATCH($F206,_Inf_Country,0),MATCH(CG$3,_Inf_Day,0))-INDEX(_Inf_Data,MATCH($F206,_Inf_Country,0),MATCH(CG$3-1,_Inf_Day,0))*$D$2
+INDEX(_Inf_Data,MATCH($F206,_Inf_Country,0),MATCH(CG$3-1,_Inf_Day,0))-INDEX(_Inf_Data,MATCH($F206,_Inf_Country,0),MATCH(CG$3-2,_Inf_Day,0))*$D$2
+INDEX(_Inf_Data,MATCH($F206,_Inf_Country,0),MATCH(CG$3-2,_Inf_Day,0))-INDEX(_Inf_Data,MATCH($F206,_Inf_Country,0),MATCH(CG$3-3,_Inf_Day,0))*$D$2
+INDEX(_Inf_Data,MATCH($F206,_Inf_Country,0),MATCH(CG$3-3,_Inf_Day,0))-INDEX(_Inf_Data,MATCH($F206,_Inf_Country,0),MATCH(CG$3-4,_Inf_Day,0))*$D$2
+INDEX(_Inf_Data,MATCH($F206,_Inf_Country,0),MATCH(CG$3-4,_Inf_Day,0))-INDEX(_Inf_Data,MATCH($F206,_Inf_Country,0),MATCH(CG$3-5,_Inf_Day,0))*$D$2)/5</f>
        <v>121.6</v>
      </c>
      <c r="CH206" s="80">
        <f>(INDEX(_Inf_Data,MATCH($F206,_Inf_Country,0),MATCH(CH$3,_Inf_Day,0))-INDEX(_Inf_Data,MATCH($F206,_Inf_Country,0),MATCH(CH$3-1,_Inf_Day,0))*$D$2
+INDEX(_Inf_Data,MATCH($F206,_Inf_Country,0),MATCH(CH$3-1,_Inf_Day,0))-INDEX(_Inf_Data,MATCH($F206,_Inf_Country,0),MATCH(CH$3-2,_Inf_Day,0))*$D$2
+INDEX(_Inf_Data,MATCH($F206,_Inf_Country,0),MATCH(CH$3-2,_Inf_Day,0))-INDEX(_Inf_Data,MATCH($F206,_Inf_Country,0),MATCH(CH$3-3,_Inf_Day,0))*$D$2
+INDEX(_Inf_Data,MATCH($F206,_Inf_Country,0),MATCH(CH$3-3,_Inf_Day,0))-INDEX(_Inf_Data,MATCH($F206,_Inf_Country,0),MATCH(CH$3-4,_Inf_Day,0))*$D$2
+INDEX(_Inf_Data,MATCH($F206,_Inf_Country,0),MATCH(CH$3-4,_Inf_Day,0))-INDEX(_Inf_Data,MATCH($F206,_Inf_Country,0),MATCH(CH$3-5,_Inf_Day,0))*$D$2)/5</f>
        <v>118.6</v>
      </c>
      <c r="CI206" s="80">
        <f>(INDEX(_Inf_Data,MATCH($F206,_Inf_Country,0),MATCH(CI$3,_Inf_Day,0))-INDEX(_Inf_Data,MATCH($F206,_Inf_Country,0),MATCH(CI$3-1,_Inf_Day,0))*$D$2
+INDEX(_Inf_Data,MATCH($F206,_Inf_Country,0),MATCH(CI$3-1,_Inf_Day,0))-INDEX(_Inf_Data,MATCH($F206,_Inf_Country,0),MATCH(CI$3-2,_Inf_Day,0))*$D$2
+INDEX(_Inf_Data,MATCH($F206,_Inf_Country,0),MATCH(CI$3-2,_Inf_Day,0))-INDEX(_Inf_Data,MATCH($F206,_Inf_Country,0),MATCH(CI$3-3,_Inf_Day,0))*$D$2
+INDEX(_Inf_Data,MATCH($F206,_Inf_Country,0),MATCH(CI$3-3,_Inf_Day,0))-INDEX(_Inf_Data,MATCH($F206,_Inf_Country,0),MATCH(CI$3-4,_Inf_Day,0))*$D$2
+INDEX(_Inf_Data,MATCH($F206,_Inf_Country,0),MATCH(CI$3-4,_Inf_Day,0))-INDEX(_Inf_Data,MATCH($F206,_Inf_Country,0),MATCH(CI$3-5,_Inf_Day,0))*$D$2)/5</f>
        <v>107.2</v>
      </c>
      <c r="CJ206" s="80">
        <f>(INDEX(_Inf_Data,MATCH($F206,_Inf_Country,0),MATCH(CJ$3,_Inf_Day,0))-INDEX(_Inf_Data,MATCH($F206,_Inf_Country,0),MATCH(CJ$3-1,_Inf_Day,0))*$D$2
+INDEX(_Inf_Data,MATCH($F206,_Inf_Country,0),MATCH(CJ$3-1,_Inf_Day,0))-INDEX(_Inf_Data,MATCH($F206,_Inf_Country,0),MATCH(CJ$3-2,_Inf_Day,0))*$D$2
+INDEX(_Inf_Data,MATCH($F206,_Inf_Country,0),MATCH(CJ$3-2,_Inf_Day,0))-INDEX(_Inf_Data,MATCH($F206,_Inf_Country,0),MATCH(CJ$3-3,_Inf_Day,0))*$D$2
+INDEX(_Inf_Data,MATCH($F206,_Inf_Country,0),MATCH(CJ$3-3,_Inf_Day,0))-INDEX(_Inf_Data,MATCH($F206,_Inf_Country,0),MATCH(CJ$3-4,_Inf_Day,0))*$D$2
+INDEX(_Inf_Data,MATCH($F206,_Inf_Country,0),MATCH(CJ$3-4,_Inf_Day,0))-INDEX(_Inf_Data,MATCH($F206,_Inf_Country,0),MATCH(CJ$3-5,_Inf_Day,0))*$D$2)/5</f>
        <v>105</v>
      </c>
      <c r="CK206" s="80">
        <f>(INDEX(_Inf_Data,MATCH($F206,_Inf_Country,0),MATCH(CK$3,_Inf_Day,0))-INDEX(_Inf_Data,MATCH($F206,_Inf_Country,0),MATCH(CK$3-1,_Inf_Day,0))*$D$2
+INDEX(_Inf_Data,MATCH($F206,_Inf_Country,0),MATCH(CK$3-1,_Inf_Day,0))-INDEX(_Inf_Data,MATCH($F206,_Inf_Country,0),MATCH(CK$3-2,_Inf_Day,0))*$D$2
+INDEX(_Inf_Data,MATCH($F206,_Inf_Country,0),MATCH(CK$3-2,_Inf_Day,0))-INDEX(_Inf_Data,MATCH($F206,_Inf_Country,0),MATCH(CK$3-3,_Inf_Day,0))*$D$2
+INDEX(_Inf_Data,MATCH($F206,_Inf_Country,0),MATCH(CK$3-3,_Inf_Day,0))-INDEX(_Inf_Data,MATCH($F206,_Inf_Country,0),MATCH(CK$3-4,_Inf_Day,0))*$D$2
+INDEX(_Inf_Data,MATCH($F206,_Inf_Country,0),MATCH(CK$3-4,_Inf_Day,0))-INDEX(_Inf_Data,MATCH($F206,_Inf_Country,0),MATCH(CK$3-5,_Inf_Day,0))*$D$2)/5</f>
        <v>108</v>
      </c>
      <c r="CL206" s="80">
        <f>(INDEX(_Inf_Data,MATCH($F206,_Inf_Country,0),MATCH(CL$3,_Inf_Day,0))-INDEX(_Inf_Data,MATCH($F206,_Inf_Country,0),MATCH(CL$3-1,_Inf_Day,0))*$D$2
+INDEX(_Inf_Data,MATCH($F206,_Inf_Country,0),MATCH(CL$3-1,_Inf_Day,0))-INDEX(_Inf_Data,MATCH($F206,_Inf_Country,0),MATCH(CL$3-2,_Inf_Day,0))*$D$2
+INDEX(_Inf_Data,MATCH($F206,_Inf_Country,0),MATCH(CL$3-2,_Inf_Day,0))-INDEX(_Inf_Data,MATCH($F206,_Inf_Country,0),MATCH(CL$3-3,_Inf_Day,0))*$D$2
+INDEX(_Inf_Data,MATCH($F206,_Inf_Country,0),MATCH(CL$3-3,_Inf_Day,0))-INDEX(_Inf_Data,MATCH($F206,_Inf_Country,0),MATCH(CL$3-4,_Inf_Day,0))*$D$2
+INDEX(_Inf_Data,MATCH($F206,_Inf_Country,0),MATCH(CL$3-4,_Inf_Day,0))-INDEX(_Inf_Data,MATCH($F206,_Inf_Country,0),MATCH(CL$3-5,_Inf_Day,0))*$D$2)/5</f>
        <v>107.8</v>
      </c>
      <c r="CM206" s="80">
        <f>(INDEX(_Inf_Data,MATCH($F206,_Inf_Country,0),MATCH(CM$3,_Inf_Day,0))-INDEX(_Inf_Data,MATCH($F206,_Inf_Country,0),MATCH(CM$3-1,_Inf_Day,0))*$D$2
+INDEX(_Inf_Data,MATCH($F206,_Inf_Country,0),MATCH(CM$3-1,_Inf_Day,0))-INDEX(_Inf_Data,MATCH($F206,_Inf_Country,0),MATCH(CM$3-2,_Inf_Day,0))*$D$2
+INDEX(_Inf_Data,MATCH($F206,_Inf_Country,0),MATCH(CM$3-2,_Inf_Day,0))-INDEX(_Inf_Data,MATCH($F206,_Inf_Country,0),MATCH(CM$3-3,_Inf_Day,0))*$D$2
+INDEX(_Inf_Data,MATCH($F206,_Inf_Country,0),MATCH(CM$3-3,_Inf_Day,0))-INDEX(_Inf_Data,MATCH($F206,_Inf_Country,0),MATCH(CM$3-4,_Inf_Day,0))*$D$2
+INDEX(_Inf_Data,MATCH($F206,_Inf_Country,0),MATCH(CM$3-4,_Inf_Day,0))-INDEX(_Inf_Data,MATCH($F206,_Inf_Country,0),MATCH(CM$3-5,_Inf_Day,0))*$D$2)/5</f>
        <v>99.2</v>
      </c>
      <c r="CN206" s="80">
        <f>(INDEX(_Inf_Data,MATCH($F206,_Inf_Country,0),MATCH(CN$3,_Inf_Day,0))-INDEX(_Inf_Data,MATCH($F206,_Inf_Country,0),MATCH(CN$3-1,_Inf_Day,0))*$D$2
+INDEX(_Inf_Data,MATCH($F206,_Inf_Country,0),MATCH(CN$3-1,_Inf_Day,0))-INDEX(_Inf_Data,MATCH($F206,_Inf_Country,0),MATCH(CN$3-2,_Inf_Day,0))*$D$2
+INDEX(_Inf_Data,MATCH($F206,_Inf_Country,0),MATCH(CN$3-2,_Inf_Day,0))-INDEX(_Inf_Data,MATCH($F206,_Inf_Country,0),MATCH(CN$3-3,_Inf_Day,0))*$D$2
+INDEX(_Inf_Data,MATCH($F206,_Inf_Country,0),MATCH(CN$3-3,_Inf_Day,0))-INDEX(_Inf_Data,MATCH($F206,_Inf_Country,0),MATCH(CN$3-4,_Inf_Day,0))*$D$2
+INDEX(_Inf_Data,MATCH($F206,_Inf_Country,0),MATCH(CN$3-4,_Inf_Day,0))-INDEX(_Inf_Data,MATCH($F206,_Inf_Country,0),MATCH(CN$3-5,_Inf_Day,0))*$D$2)/5</f>
        <v>108.6</v>
      </c>
      <c r="CO206" s="80">
        <f>(INDEX(_Inf_Data,MATCH($F206,_Inf_Country,0),MATCH(CO$3,_Inf_Day,0))-INDEX(_Inf_Data,MATCH($F206,_Inf_Country,0),MATCH(CO$3-1,_Inf_Day,0))*$D$2
+INDEX(_Inf_Data,MATCH($F206,_Inf_Country,0),MATCH(CO$3-1,_Inf_Day,0))-INDEX(_Inf_Data,MATCH($F206,_Inf_Country,0),MATCH(CO$3-2,_Inf_Day,0))*$D$2
+INDEX(_Inf_Data,MATCH($F206,_Inf_Country,0),MATCH(CO$3-2,_Inf_Day,0))-INDEX(_Inf_Data,MATCH($F206,_Inf_Country,0),MATCH(CO$3-3,_Inf_Day,0))*$D$2
+INDEX(_Inf_Data,MATCH($F206,_Inf_Country,0),MATCH(CO$3-3,_Inf_Day,0))-INDEX(_Inf_Data,MATCH($F206,_Inf_Country,0),MATCH(CO$3-4,_Inf_Day,0))*$D$2
+INDEX(_Inf_Data,MATCH($F206,_Inf_Country,0),MATCH(CO$3-4,_Inf_Day,0))-INDEX(_Inf_Data,MATCH($F206,_Inf_Country,0),MATCH(CO$3-5,_Inf_Day,0))*$D$2)/5</f>
        <v>99.6</v>
      </c>
      <c r="CP206" s="80">
        <f>(INDEX(_Inf_Data,MATCH($F206,_Inf_Country,0),MATCH(CP$3,_Inf_Day,0))-INDEX(_Inf_Data,MATCH($F206,_Inf_Country,0),MATCH(CP$3-1,_Inf_Day,0))*$D$2
+INDEX(_Inf_Data,MATCH($F206,_Inf_Country,0),MATCH(CP$3-1,_Inf_Day,0))-INDEX(_Inf_Data,MATCH($F206,_Inf_Country,0),MATCH(CP$3-2,_Inf_Day,0))*$D$2
+INDEX(_Inf_Data,MATCH($F206,_Inf_Country,0),MATCH(CP$3-2,_Inf_Day,0))-INDEX(_Inf_Data,MATCH($F206,_Inf_Country,0),MATCH(CP$3-3,_Inf_Day,0))*$D$2
+INDEX(_Inf_Data,MATCH($F206,_Inf_Country,0),MATCH(CP$3-3,_Inf_Day,0))-INDEX(_Inf_Data,MATCH($F206,_Inf_Country,0),MATCH(CP$3-4,_Inf_Day,0))*$D$2
+INDEX(_Inf_Data,MATCH($F206,_Inf_Country,0),MATCH(CP$3-4,_Inf_Day,0))-INDEX(_Inf_Data,MATCH($F206,_Inf_Country,0),MATCH(CP$3-5,_Inf_Day,0))*$D$2)/5</f>
        <v>93.8</v>
      </c>
      <c r="CQ206" s="80">
        <f>(INDEX(_Inf_Data,MATCH($F206,_Inf_Country,0),MATCH(CQ$3,_Inf_Day,0))-INDEX(_Inf_Data,MATCH($F206,_Inf_Country,0),MATCH(CQ$3-1,_Inf_Day,0))*$D$2
+INDEX(_Inf_Data,MATCH($F206,_Inf_Country,0),MATCH(CQ$3-1,_Inf_Day,0))-INDEX(_Inf_Data,MATCH($F206,_Inf_Country,0),MATCH(CQ$3-2,_Inf_Day,0))*$D$2
+INDEX(_Inf_Data,MATCH($F206,_Inf_Country,0),MATCH(CQ$3-2,_Inf_Day,0))-INDEX(_Inf_Data,MATCH($F206,_Inf_Country,0),MATCH(CQ$3-3,_Inf_Day,0))*$D$2
+INDEX(_Inf_Data,MATCH($F206,_Inf_Country,0),MATCH(CQ$3-3,_Inf_Day,0))-INDEX(_Inf_Data,MATCH($F206,_Inf_Country,0),MATCH(CQ$3-4,_Inf_Day,0))*$D$2
+INDEX(_Inf_Data,MATCH($F206,_Inf_Country,0),MATCH(CQ$3-4,_Inf_Day,0))-INDEX(_Inf_Data,MATCH($F206,_Inf_Country,0),MATCH(CQ$3-5,_Inf_Day,0))*$D$2)/5</f>
        <v>97.8</v>
      </c>
      <c r="CR206" s="80">
        <f>(INDEX(_Inf_Data,MATCH($F206,_Inf_Country,0),MATCH(CR$3,_Inf_Day,0))-INDEX(_Inf_Data,MATCH($F206,_Inf_Country,0),MATCH(CR$3-1,_Inf_Day,0))*$D$2
+INDEX(_Inf_Data,MATCH($F206,_Inf_Country,0),MATCH(CR$3-1,_Inf_Day,0))-INDEX(_Inf_Data,MATCH($F206,_Inf_Country,0),MATCH(CR$3-2,_Inf_Day,0))*$D$2
+INDEX(_Inf_Data,MATCH($F206,_Inf_Country,0),MATCH(CR$3-2,_Inf_Day,0))-INDEX(_Inf_Data,MATCH($F206,_Inf_Country,0),MATCH(CR$3-3,_Inf_Day,0))*$D$2
+INDEX(_Inf_Data,MATCH($F206,_Inf_Country,0),MATCH(CR$3-3,_Inf_Day,0))-INDEX(_Inf_Data,MATCH($F206,_Inf_Country,0),MATCH(CR$3-4,_Inf_Day,0))*$D$2
+INDEX(_Inf_Data,MATCH($F206,_Inf_Country,0),MATCH(CR$3-4,_Inf_Day,0))-INDEX(_Inf_Data,MATCH($F206,_Inf_Country,0),MATCH(CR$3-5,_Inf_Day,0))*$D$2)/5</f>
        <v>99</v>
      </c>
      <c r="CS206" s="80">
        <f>(INDEX(_Inf_Data,MATCH($F206,_Inf_Country,0),MATCH(CS$3,_Inf_Day,0))-INDEX(_Inf_Data,MATCH($F206,_Inf_Country,0),MATCH(CS$3-1,_Inf_Day,0))*$D$2
+INDEX(_Inf_Data,MATCH($F206,_Inf_Country,0),MATCH(CS$3-1,_Inf_Day,0))-INDEX(_Inf_Data,MATCH($F206,_Inf_Country,0),MATCH(CS$3-2,_Inf_Day,0))*$D$2
+INDEX(_Inf_Data,MATCH($F206,_Inf_Country,0),MATCH(CS$3-2,_Inf_Day,0))-INDEX(_Inf_Data,MATCH($F206,_Inf_Country,0),MATCH(CS$3-3,_Inf_Day,0))*$D$2
+INDEX(_Inf_Data,MATCH($F206,_Inf_Country,0),MATCH(CS$3-3,_Inf_Day,0))-INDEX(_Inf_Data,MATCH($F206,_Inf_Country,0),MATCH(CS$3-4,_Inf_Day,0))*$D$2
+INDEX(_Inf_Data,MATCH($F206,_Inf_Country,0),MATCH(CS$3-4,_Inf_Day,0))-INDEX(_Inf_Data,MATCH($F206,_Inf_Country,0),MATCH(CS$3-5,_Inf_Day,0))*$D$2)/5</f>
        <v>79.2</v>
      </c>
      <c r="CT206" s="80">
        <f>(INDEX(_Inf_Data,MATCH($F206,_Inf_Country,0),MATCH(CT$3,_Inf_Day,0))-INDEX(_Inf_Data,MATCH($F206,_Inf_Country,0),MATCH(CT$3-1,_Inf_Day,0))*$D$2
+INDEX(_Inf_Data,MATCH($F206,_Inf_Country,0),MATCH(CT$3-1,_Inf_Day,0))-INDEX(_Inf_Data,MATCH($F206,_Inf_Country,0),MATCH(CT$3-2,_Inf_Day,0))*$D$2
+INDEX(_Inf_Data,MATCH($F206,_Inf_Country,0),MATCH(CT$3-2,_Inf_Day,0))-INDEX(_Inf_Data,MATCH($F206,_Inf_Country,0),MATCH(CT$3-3,_Inf_Day,0))*$D$2
+INDEX(_Inf_Data,MATCH($F206,_Inf_Country,0),MATCH(CT$3-3,_Inf_Day,0))-INDEX(_Inf_Data,MATCH($F206,_Inf_Country,0),MATCH(CT$3-4,_Inf_Day,0))*$D$2
+INDEX(_Inf_Data,MATCH($F206,_Inf_Country,0),MATCH(CT$3-4,_Inf_Day,0))-INDEX(_Inf_Data,MATCH($F206,_Inf_Country,0),MATCH(CT$3-5,_Inf_Day,0))*$D$2)/5</f>
        <v>76.599999999999994</v>
      </c>
      <c r="CU206" s="80">
        <f>(INDEX(_Inf_Data,MATCH($F206,_Inf_Country,0),MATCH(CU$3,_Inf_Day,0))-INDEX(_Inf_Data,MATCH($F206,_Inf_Country,0),MATCH(CU$3-1,_Inf_Day,0))*$D$2
+INDEX(_Inf_Data,MATCH($F206,_Inf_Country,0),MATCH(CU$3-1,_Inf_Day,0))-INDEX(_Inf_Data,MATCH($F206,_Inf_Country,0),MATCH(CU$3-2,_Inf_Day,0))*$D$2
+INDEX(_Inf_Data,MATCH($F206,_Inf_Country,0),MATCH(CU$3-2,_Inf_Day,0))-INDEX(_Inf_Data,MATCH($F206,_Inf_Country,0),MATCH(CU$3-3,_Inf_Day,0))*$D$2
+INDEX(_Inf_Data,MATCH($F206,_Inf_Country,0),MATCH(CU$3-3,_Inf_Day,0))-INDEX(_Inf_Data,MATCH($F206,_Inf_Country,0),MATCH(CU$3-4,_Inf_Day,0))*$D$2
+INDEX(_Inf_Data,MATCH($F206,_Inf_Country,0),MATCH(CU$3-4,_Inf_Day,0))-INDEX(_Inf_Data,MATCH($F206,_Inf_Country,0),MATCH(CU$3-5,_Inf_Day,0))*$D$2)/5</f>
        <v>83.4</v>
      </c>
      <c r="CV206" s="80">
        <f>(INDEX(_Inf_Data,MATCH($F206,_Inf_Country,0),MATCH(CV$3,_Inf_Day,0))-INDEX(_Inf_Data,MATCH($F206,_Inf_Country,0),MATCH(CV$3-1,_Inf_Day,0))*$D$2
+INDEX(_Inf_Data,MATCH($F206,_Inf_Country,0),MATCH(CV$3-1,_Inf_Day,0))-INDEX(_Inf_Data,MATCH($F206,_Inf_Country,0),MATCH(CV$3-2,_Inf_Day,0))*$D$2
+INDEX(_Inf_Data,MATCH($F206,_Inf_Country,0),MATCH(CV$3-2,_Inf_Day,0))-INDEX(_Inf_Data,MATCH($F206,_Inf_Country,0),MATCH(CV$3-3,_Inf_Day,0))*$D$2
+INDEX(_Inf_Data,MATCH($F206,_Inf_Country,0),MATCH(CV$3-3,_Inf_Day,0))-INDEX(_Inf_Data,MATCH($F206,_Inf_Country,0),MATCH(CV$3-4,_Inf_Day,0))*$D$2
+INDEX(_Inf_Data,MATCH($F206,_Inf_Country,0),MATCH(CV$3-4,_Inf_Day,0))-INDEX(_Inf_Data,MATCH($F206,_Inf_Country,0),MATCH(CV$3-5,_Inf_Day,0))*$D$2)/5</f>
        <v>90</v>
      </c>
      <c r="CW206" s="80">
        <f>(INDEX(_Inf_Data,MATCH($F206,_Inf_Country,0),MATCH(CW$3,_Inf_Day,0))-INDEX(_Inf_Data,MATCH($F206,_Inf_Country,0),MATCH(CW$3-1,_Inf_Day,0))*$D$2
+INDEX(_Inf_Data,MATCH($F206,_Inf_Country,0),MATCH(CW$3-1,_Inf_Day,0))-INDEX(_Inf_Data,MATCH($F206,_Inf_Country,0),MATCH(CW$3-2,_Inf_Day,0))*$D$2
+INDEX(_Inf_Data,MATCH($F206,_Inf_Country,0),MATCH(CW$3-2,_Inf_Day,0))-INDEX(_Inf_Data,MATCH($F206,_Inf_Country,0),MATCH(CW$3-3,_Inf_Day,0))*$D$2
+INDEX(_Inf_Data,MATCH($F206,_Inf_Country,0),MATCH(CW$3-3,_Inf_Day,0))-INDEX(_Inf_Data,MATCH($F206,_Inf_Country,0),MATCH(CW$3-4,_Inf_Day,0))*$D$2
+INDEX(_Inf_Data,MATCH($F206,_Inf_Country,0),MATCH(CW$3-4,_Inf_Day,0))-INDEX(_Inf_Data,MATCH($F206,_Inf_Country,0),MATCH(CW$3-5,_Inf_Day,0))*$D$2)/5</f>
        <v>85.8</v>
      </c>
      <c r="CX206" s="80">
        <f>(INDEX(_Inf_Data,MATCH($F206,_Inf_Country,0),MATCH(CX$3,_Inf_Day,0))-INDEX(_Inf_Data,MATCH($F206,_Inf_Country,0),MATCH(CX$3-1,_Inf_Day,0))*$D$2
+INDEX(_Inf_Data,MATCH($F206,_Inf_Country,0),MATCH(CX$3-1,_Inf_Day,0))-INDEX(_Inf_Data,MATCH($F206,_Inf_Country,0),MATCH(CX$3-2,_Inf_Day,0))*$D$2
+INDEX(_Inf_Data,MATCH($F206,_Inf_Country,0),MATCH(CX$3-2,_Inf_Day,0))-INDEX(_Inf_Data,MATCH($F206,_Inf_Country,0),MATCH(CX$3-3,_Inf_Day,0))*$D$2
+INDEX(_Inf_Data,MATCH($F206,_Inf_Country,0),MATCH(CX$3-3,_Inf_Day,0))-INDEX(_Inf_Data,MATCH($F206,_Inf_Country,0),MATCH(CX$3-4,_Inf_Day,0))*$D$2
+INDEX(_Inf_Data,MATCH($F206,_Inf_Country,0),MATCH(CX$3-4,_Inf_Day,0))-INDEX(_Inf_Data,MATCH($F206,_Inf_Country,0),MATCH(CX$3-5,_Inf_Day,0))*$D$2)/5</f>
        <v>110.4</v>
      </c>
      <c r="CY206" s="80">
        <f>(INDEX(_Inf_Data,MATCH($F206,_Inf_Country,0),MATCH(CY$3,_Inf_Day,0))-INDEX(_Inf_Data,MATCH($F206,_Inf_Country,0),MATCH(CY$3-1,_Inf_Day,0))*$D$2
+INDEX(_Inf_Data,MATCH($F206,_Inf_Country,0),MATCH(CY$3-1,_Inf_Day,0))-INDEX(_Inf_Data,MATCH($F206,_Inf_Country,0),MATCH(CY$3-2,_Inf_Day,0))*$D$2
+INDEX(_Inf_Data,MATCH($F206,_Inf_Country,0),MATCH(CY$3-2,_Inf_Day,0))-INDEX(_Inf_Data,MATCH($F206,_Inf_Country,0),MATCH(CY$3-3,_Inf_Day,0))*$D$2
+INDEX(_Inf_Data,MATCH($F206,_Inf_Country,0),MATCH(CY$3-3,_Inf_Day,0))-INDEX(_Inf_Data,MATCH($F206,_Inf_Country,0),MATCH(CY$3-4,_Inf_Day,0))*$D$2
+INDEX(_Inf_Data,MATCH($F206,_Inf_Country,0),MATCH(CY$3-4,_Inf_Day,0))-INDEX(_Inf_Data,MATCH($F206,_Inf_Country,0),MATCH(CY$3-5,_Inf_Day,0))*$D$2)/5</f>
        <v>110.8</v>
      </c>
      <c r="CZ206" s="80">
        <f>(INDEX(_Inf_Data,MATCH($F206,_Inf_Country,0),MATCH(CZ$3,_Inf_Day,0))-INDEX(_Inf_Data,MATCH($F206,_Inf_Country,0),MATCH(CZ$3-1,_Inf_Day,0))*$D$2
+INDEX(_Inf_Data,MATCH($F206,_Inf_Country,0),MATCH(CZ$3-1,_Inf_Day,0))-INDEX(_Inf_Data,MATCH($F206,_Inf_Country,0),MATCH(CZ$3-2,_Inf_Day,0))*$D$2
+INDEX(_Inf_Data,MATCH($F206,_Inf_Country,0),MATCH(CZ$3-2,_Inf_Day,0))-INDEX(_Inf_Data,MATCH($F206,_Inf_Country,0),MATCH(CZ$3-3,_Inf_Day,0))*$D$2
+INDEX(_Inf_Data,MATCH($F206,_Inf_Country,0),MATCH(CZ$3-3,_Inf_Day,0))-INDEX(_Inf_Data,MATCH($F206,_Inf_Country,0),MATCH(CZ$3-4,_Inf_Day,0))*$D$2
+INDEX(_Inf_Data,MATCH($F206,_Inf_Country,0),MATCH(CZ$3-4,_Inf_Day,0))-INDEX(_Inf_Data,MATCH($F206,_Inf_Country,0),MATCH(CZ$3-5,_Inf_Day,0))*$D$2)/5</f>
        <v>102.8</v>
      </c>
      <c r="DA206" s="80">
        <f>(INDEX(_Inf_Data,MATCH($F206,_Inf_Country,0),MATCH(DA$3,_Inf_Day,0))-INDEX(_Inf_Data,MATCH($F206,_Inf_Country,0),MATCH(DA$3-1,_Inf_Day,0))*$D$2
+INDEX(_Inf_Data,MATCH($F206,_Inf_Country,0),MATCH(DA$3-1,_Inf_Day,0))-INDEX(_Inf_Data,MATCH($F206,_Inf_Country,0),MATCH(DA$3-2,_Inf_Day,0))*$D$2
+INDEX(_Inf_Data,MATCH($F206,_Inf_Country,0),MATCH(DA$3-2,_Inf_Day,0))-INDEX(_Inf_Data,MATCH($F206,_Inf_Country,0),MATCH(DA$3-3,_Inf_Day,0))*$D$2
+INDEX(_Inf_Data,MATCH($F206,_Inf_Country,0),MATCH(DA$3-3,_Inf_Day,0))-INDEX(_Inf_Data,MATCH($F206,_Inf_Country,0),MATCH(DA$3-4,_Inf_Day,0))*$D$2
+INDEX(_Inf_Data,MATCH($F206,_Inf_Country,0),MATCH(DA$3-4,_Inf_Day,0))-INDEX(_Inf_Data,MATCH($F206,_Inf_Country,0),MATCH(DA$3-5,_Inf_Day,0))*$D$2)/5</f>
        <v>89.4</v>
      </c>
      <c r="DB206" s="80">
        <f>(INDEX(_Inf_Data,MATCH($F206,_Inf_Country,0),MATCH(DB$3,_Inf_Day,0))-INDEX(_Inf_Data,MATCH($F206,_Inf_Country,0),MATCH(DB$3-1,_Inf_Day,0))*$D$2
+INDEX(_Inf_Data,MATCH($F206,_Inf_Country,0),MATCH(DB$3-1,_Inf_Day,0))-INDEX(_Inf_Data,MATCH($F206,_Inf_Country,0),MATCH(DB$3-2,_Inf_Day,0))*$D$2
+INDEX(_Inf_Data,MATCH($F206,_Inf_Country,0),MATCH(DB$3-2,_Inf_Day,0))-INDEX(_Inf_Data,MATCH($F206,_Inf_Country,0),MATCH(DB$3-3,_Inf_Day,0))*$D$2
+INDEX(_Inf_Data,MATCH($F206,_Inf_Country,0),MATCH(DB$3-3,_Inf_Day,0))-INDEX(_Inf_Data,MATCH($F206,_Inf_Country,0),MATCH(DB$3-4,_Inf_Day,0))*$D$2
+INDEX(_Inf_Data,MATCH($F206,_Inf_Country,0),MATCH(DB$3-4,_Inf_Day,0))-INDEX(_Inf_Data,MATCH($F206,_Inf_Country,0),MATCH(DB$3-5,_Inf_Day,0))*$D$2)/5</f>
        <v>77.400000000000006</v>
      </c>
      <c r="DC206" s="80">
        <f>(INDEX(_Inf_Data,MATCH($F206,_Inf_Country,0),MATCH(DC$3,_Inf_Day,0))-INDEX(_Inf_Data,MATCH($F206,_Inf_Country,0),MATCH(DC$3-1,_Inf_Day,0))*$D$2
+INDEX(_Inf_Data,MATCH($F206,_Inf_Country,0),MATCH(DC$3-1,_Inf_Day,0))-INDEX(_Inf_Data,MATCH($F206,_Inf_Country,0),MATCH(DC$3-2,_Inf_Day,0))*$D$2
+INDEX(_Inf_Data,MATCH($F206,_Inf_Country,0),MATCH(DC$3-2,_Inf_Day,0))-INDEX(_Inf_Data,MATCH($F206,_Inf_Country,0),MATCH(DC$3-3,_Inf_Day,0))*$D$2
+INDEX(_Inf_Data,MATCH($F206,_Inf_Country,0),MATCH(DC$3-3,_Inf_Day,0))-INDEX(_Inf_Data,MATCH($F206,_Inf_Country,0),MATCH(DC$3-4,_Inf_Day,0))*$D$2
+INDEX(_Inf_Data,MATCH($F206,_Inf_Country,0),MATCH(DC$3-4,_Inf_Day,0))-INDEX(_Inf_Data,MATCH($F206,_Inf_Country,0),MATCH(DC$3-5,_Inf_Day,0))*$D$2)/5</f>
        <v>78.599999999999994</v>
      </c>
      <c r="DD206" s="80">
        <f>(INDEX(_Inf_Data,MATCH($F206,_Inf_Country,0),MATCH(DD$3,_Inf_Day,0))-INDEX(_Inf_Data,MATCH($F206,_Inf_Country,0),MATCH(DD$3-1,_Inf_Day,0))*$D$2
+INDEX(_Inf_Data,MATCH($F206,_Inf_Country,0),MATCH(DD$3-1,_Inf_Day,0))-INDEX(_Inf_Data,MATCH($F206,_Inf_Country,0),MATCH(DD$3-2,_Inf_Day,0))*$D$2
+INDEX(_Inf_Data,MATCH($F206,_Inf_Country,0),MATCH(DD$3-2,_Inf_Day,0))-INDEX(_Inf_Data,MATCH($F206,_Inf_Country,0),MATCH(DD$3-3,_Inf_Day,0))*$D$2
+INDEX(_Inf_Data,MATCH($F206,_Inf_Country,0),MATCH(DD$3-3,_Inf_Day,0))-INDEX(_Inf_Data,MATCH($F206,_Inf_Country,0),MATCH(DD$3-4,_Inf_Day,0))*$D$2
+INDEX(_Inf_Data,MATCH($F206,_Inf_Country,0),MATCH(DD$3-4,_Inf_Day,0))-INDEX(_Inf_Data,MATCH($F206,_Inf_Country,0),MATCH(DD$3-5,_Inf_Day,0))*$D$2)/5</f>
        <v>70.400000000000006</v>
      </c>
      <c r="DE206" s="80">
        <f>(INDEX(_Inf_Data,MATCH($F206,_Inf_Country,0),MATCH(DE$3,_Inf_Day,0))-INDEX(_Inf_Data,MATCH($F206,_Inf_Country,0),MATCH(DE$3-1,_Inf_Day,0))*$D$2
+INDEX(_Inf_Data,MATCH($F206,_Inf_Country,0),MATCH(DE$3-1,_Inf_Day,0))-INDEX(_Inf_Data,MATCH($F206,_Inf_Country,0),MATCH(DE$3-2,_Inf_Day,0))*$D$2
+INDEX(_Inf_Data,MATCH($F206,_Inf_Country,0),MATCH(DE$3-2,_Inf_Day,0))-INDEX(_Inf_Data,MATCH($F206,_Inf_Country,0),MATCH(DE$3-3,_Inf_Day,0))*$D$2
+INDEX(_Inf_Data,MATCH($F206,_Inf_Country,0),MATCH(DE$3-3,_Inf_Day,0))-INDEX(_Inf_Data,MATCH($F206,_Inf_Country,0),MATCH(DE$3-4,_Inf_Day,0))*$D$2
+INDEX(_Inf_Data,MATCH($F206,_Inf_Country,0),MATCH(DE$3-4,_Inf_Day,0))-INDEX(_Inf_Data,MATCH($F206,_Inf_Country,0),MATCH(DE$3-5,_Inf_Day,0))*$D$2)/5</f>
        <v>84.8</v>
      </c>
      <c r="DF206" s="80">
        <f>(INDEX(_Inf_Data,MATCH($F206,_Inf_Country,0),MATCH(DF$3,_Inf_Day,0))-INDEX(_Inf_Data,MATCH($F206,_Inf_Country,0),MATCH(DF$3-1,_Inf_Day,0))*$D$2
+INDEX(_Inf_Data,MATCH($F206,_Inf_Country,0),MATCH(DF$3-1,_Inf_Day,0))-INDEX(_Inf_Data,MATCH($F206,_Inf_Country,0),MATCH(DF$3-2,_Inf_Day,0))*$D$2
+INDEX(_Inf_Data,MATCH($F206,_Inf_Country,0),MATCH(DF$3-2,_Inf_Day,0))-INDEX(_Inf_Data,MATCH($F206,_Inf_Country,0),MATCH(DF$3-3,_Inf_Day,0))*$D$2
+INDEX(_Inf_Data,MATCH($F206,_Inf_Country,0),MATCH(DF$3-3,_Inf_Day,0))-INDEX(_Inf_Data,MATCH($F206,_Inf_Country,0),MATCH(DF$3-4,_Inf_Day,0))*$D$2
+INDEX(_Inf_Data,MATCH($F206,_Inf_Country,0),MATCH(DF$3-4,_Inf_Day,0))-INDEX(_Inf_Data,MATCH($F206,_Inf_Country,0),MATCH(DF$3-5,_Inf_Day,0))*$D$2)/5</f>
        <v>98.8</v>
      </c>
      <c r="DG206" s="80">
        <f>(INDEX(_Inf_Data,MATCH($F206,_Inf_Country,0),MATCH(DG$3,_Inf_Day,0))-INDEX(_Inf_Data,MATCH($F206,_Inf_Country,0),MATCH(DG$3-1,_Inf_Day,0))*$D$2
+INDEX(_Inf_Data,MATCH($F206,_Inf_Country,0),MATCH(DG$3-1,_Inf_Day,0))-INDEX(_Inf_Data,MATCH($F206,_Inf_Country,0),MATCH(DG$3-2,_Inf_Day,0))*$D$2
+INDEX(_Inf_Data,MATCH($F206,_Inf_Country,0),MATCH(DG$3-2,_Inf_Day,0))-INDEX(_Inf_Data,MATCH($F206,_Inf_Country,0),MATCH(DG$3-3,_Inf_Day,0))*$D$2
+INDEX(_Inf_Data,MATCH($F206,_Inf_Country,0),MATCH(DG$3-3,_Inf_Day,0))-INDEX(_Inf_Data,MATCH($F206,_Inf_Country,0),MATCH(DG$3-4,_Inf_Day,0))*$D$2
+INDEX(_Inf_Data,MATCH($F206,_Inf_Country,0),MATCH(DG$3-4,_Inf_Day,0))-INDEX(_Inf_Data,MATCH($F206,_Inf_Country,0),MATCH(DG$3-5,_Inf_Day,0))*$D$2)/5</f>
        <v>114</v>
      </c>
      <c r="DH206" s="80">
        <f>(INDEX(_Inf_Data,MATCH($F206,_Inf_Country,0),MATCH(DH$3,_Inf_Day,0))-INDEX(_Inf_Data,MATCH($F206,_Inf_Country,0),MATCH(DH$3-1,_Inf_Day,0))*$D$2
+INDEX(_Inf_Data,MATCH($F206,_Inf_Country,0),MATCH(DH$3-1,_Inf_Day,0))-INDEX(_Inf_Data,MATCH($F206,_Inf_Country,0),MATCH(DH$3-2,_Inf_Day,0))*$D$2
+INDEX(_Inf_Data,MATCH($F206,_Inf_Country,0),MATCH(DH$3-2,_Inf_Day,0))-INDEX(_Inf_Data,MATCH($F206,_Inf_Country,0),MATCH(DH$3-3,_Inf_Day,0))*$D$2
+INDEX(_Inf_Data,MATCH($F206,_Inf_Country,0),MATCH(DH$3-3,_Inf_Day,0))-INDEX(_Inf_Data,MATCH($F206,_Inf_Country,0),MATCH(DH$3-4,_Inf_Day,0))*$D$2
+INDEX(_Inf_Data,MATCH($F206,_Inf_Country,0),MATCH(DH$3-4,_Inf_Day,0))-INDEX(_Inf_Data,MATCH($F206,_Inf_Country,0),MATCH(DH$3-5,_Inf_Day,0))*$D$2)/5</f>
        <v>112.4</v>
      </c>
      <c r="DI206" s="80">
        <f>(INDEX(_Inf_Data,MATCH($F206,_Inf_Country,0),MATCH(DI$3,_Inf_Day,0))-INDEX(_Inf_Data,MATCH($F206,_Inf_Country,0),MATCH(DI$3-1,_Inf_Day,0))*$D$2
+INDEX(_Inf_Data,MATCH($F206,_Inf_Country,0),MATCH(DI$3-1,_Inf_Day,0))-INDEX(_Inf_Data,MATCH($F206,_Inf_Country,0),MATCH(DI$3-2,_Inf_Day,0))*$D$2
+INDEX(_Inf_Data,MATCH($F206,_Inf_Country,0),MATCH(DI$3-2,_Inf_Day,0))-INDEX(_Inf_Data,MATCH($F206,_Inf_Country,0),MATCH(DI$3-3,_Inf_Day,0))*$D$2
+INDEX(_Inf_Data,MATCH($F206,_Inf_Country,0),MATCH(DI$3-3,_Inf_Day,0))-INDEX(_Inf_Data,MATCH($F206,_Inf_Country,0),MATCH(DI$3-4,_Inf_Day,0))*$D$2
+INDEX(_Inf_Data,MATCH($F206,_Inf_Country,0),MATCH(DI$3-4,_Inf_Day,0))-INDEX(_Inf_Data,MATCH($F206,_Inf_Country,0),MATCH(DI$3-5,_Inf_Day,0))*$D$2)/5</f>
        <v>114.2</v>
      </c>
      <c r="DJ206" s="80">
        <f>(INDEX(_Inf_Data,MATCH($F206,_Inf_Country,0),MATCH(DJ$3,_Inf_Day,0))-INDEX(_Inf_Data,MATCH($F206,_Inf_Country,0),MATCH(DJ$3-1,_Inf_Day,0))*$D$2
+INDEX(_Inf_Data,MATCH($F206,_Inf_Country,0),MATCH(DJ$3-1,_Inf_Day,0))-INDEX(_Inf_Data,MATCH($F206,_Inf_Country,0),MATCH(DJ$3-2,_Inf_Day,0))*$D$2
+INDEX(_Inf_Data,MATCH($F206,_Inf_Country,0),MATCH(DJ$3-2,_Inf_Day,0))-INDEX(_Inf_Data,MATCH($F206,_Inf_Country,0),MATCH(DJ$3-3,_Inf_Day,0))*$D$2
+INDEX(_Inf_Data,MATCH($F206,_Inf_Country,0),MATCH(DJ$3-3,_Inf_Day,0))-INDEX(_Inf_Data,MATCH($F206,_Inf_Country,0),MATCH(DJ$3-4,_Inf_Day,0))*$D$2
+INDEX(_Inf_Data,MATCH($F206,_Inf_Country,0),MATCH(DJ$3-4,_Inf_Day,0))-INDEX(_Inf_Data,MATCH($F206,_Inf_Country,0),MATCH(DJ$3-5,_Inf_Day,0))*$D$2)/5</f>
        <v>101.8</v>
      </c>
      <c r="DK206" s="80">
        <f>(INDEX(_Inf_Data,MATCH($F206,_Inf_Country,0),MATCH(DK$3,_Inf_Day,0))-INDEX(_Inf_Data,MATCH($F206,_Inf_Country,0),MATCH(DK$3-1,_Inf_Day,0))*$D$2
+INDEX(_Inf_Data,MATCH($F206,_Inf_Country,0),MATCH(DK$3-1,_Inf_Day,0))-INDEX(_Inf_Data,MATCH($F206,_Inf_Country,0),MATCH(DK$3-2,_Inf_Day,0))*$D$2
+INDEX(_Inf_Data,MATCH($F206,_Inf_Country,0),MATCH(DK$3-2,_Inf_Day,0))-INDEX(_Inf_Data,MATCH($F206,_Inf_Country,0),MATCH(DK$3-3,_Inf_Day,0))*$D$2
+INDEX(_Inf_Data,MATCH($F206,_Inf_Country,0),MATCH(DK$3-3,_Inf_Day,0))-INDEX(_Inf_Data,MATCH($F206,_Inf_Country,0),MATCH(DK$3-4,_Inf_Day,0))*$D$2
+INDEX(_Inf_Data,MATCH($F206,_Inf_Country,0),MATCH(DK$3-4,_Inf_Day,0))-INDEX(_Inf_Data,MATCH($F206,_Inf_Country,0),MATCH(DK$3-5,_Inf_Day,0))*$D$2)/5</f>
        <v>90.8</v>
      </c>
      <c r="DL206" s="80">
        <f>(INDEX(_Inf_Data,MATCH($F206,_Inf_Country,0),MATCH(DL$3,_Inf_Day,0))-INDEX(_Inf_Data,MATCH($F206,_Inf_Country,0),MATCH(DL$3-1,_Inf_Day,0))*$D$2
+INDEX(_Inf_Data,MATCH($F206,_Inf_Country,0),MATCH(DL$3-1,_Inf_Day,0))-INDEX(_Inf_Data,MATCH($F206,_Inf_Country,0),MATCH(DL$3-2,_Inf_Day,0))*$D$2
+INDEX(_Inf_Data,MATCH($F206,_Inf_Country,0),MATCH(DL$3-2,_Inf_Day,0))-INDEX(_Inf_Data,MATCH($F206,_Inf_Country,0),MATCH(DL$3-3,_Inf_Day,0))*$D$2
+INDEX(_Inf_Data,MATCH($F206,_Inf_Country,0),MATCH(DL$3-3,_Inf_Day,0))-INDEX(_Inf_Data,MATCH($F206,_Inf_Country,0),MATCH(DL$3-4,_Inf_Day,0))*$D$2
+INDEX(_Inf_Data,MATCH($F206,_Inf_Country,0),MATCH(DL$3-4,_Inf_Day,0))-INDEX(_Inf_Data,MATCH($F206,_Inf_Country,0),MATCH(DL$3-5,_Inf_Day,0))*$D$2)/5</f>
        <v>95.8</v>
      </c>
      <c r="DM206" s="80">
        <f>(INDEX(_Inf_Data,MATCH($F206,_Inf_Country,0),MATCH(DM$3,_Inf_Day,0))-INDEX(_Inf_Data,MATCH($F206,_Inf_Country,0),MATCH(DM$3-1,_Inf_Day,0))*$D$2
+INDEX(_Inf_Data,MATCH($F206,_Inf_Country,0),MATCH(DM$3-1,_Inf_Day,0))-INDEX(_Inf_Data,MATCH($F206,_Inf_Country,0),MATCH(DM$3-2,_Inf_Day,0))*$D$2
+INDEX(_Inf_Data,MATCH($F206,_Inf_Country,0),MATCH(DM$3-2,_Inf_Day,0))-INDEX(_Inf_Data,MATCH($F206,_Inf_Country,0),MATCH(DM$3-3,_Inf_Day,0))*$D$2
+INDEX(_Inf_Data,MATCH($F206,_Inf_Country,0),MATCH(DM$3-3,_Inf_Day,0))-INDEX(_Inf_Data,MATCH($F206,_Inf_Country,0),MATCH(DM$3-4,_Inf_Day,0))*$D$2
+INDEX(_Inf_Data,MATCH($F206,_Inf_Country,0),MATCH(DM$3-4,_Inf_Day,0))-INDEX(_Inf_Data,MATCH($F206,_Inf_Country,0),MATCH(DM$3-5,_Inf_Day,0))*$D$2)/5</f>
        <v>90.4</v>
      </c>
      <c r="DN206" s="80">
        <f>(INDEX(_Inf_Data,MATCH($F206,_Inf_Country,0),MATCH(DN$3,_Inf_Day,0))-INDEX(_Inf_Data,MATCH($F206,_Inf_Country,0),MATCH(DN$3-1,_Inf_Day,0))*$D$2
+INDEX(_Inf_Data,MATCH($F206,_Inf_Country,0),MATCH(DN$3-1,_Inf_Day,0))-INDEX(_Inf_Data,MATCH($F206,_Inf_Country,0),MATCH(DN$3-2,_Inf_Day,0))*$D$2
+INDEX(_Inf_Data,MATCH($F206,_Inf_Country,0),MATCH(DN$3-2,_Inf_Day,0))-INDEX(_Inf_Data,MATCH($F206,_Inf_Country,0),MATCH(DN$3-3,_Inf_Day,0))*$D$2
+INDEX(_Inf_Data,MATCH($F206,_Inf_Country,0),MATCH(DN$3-3,_Inf_Day,0))-INDEX(_Inf_Data,MATCH($F206,_Inf_Country,0),MATCH(DN$3-4,_Inf_Day,0))*$D$2
+INDEX(_Inf_Data,MATCH($F206,_Inf_Country,0),MATCH(DN$3-4,_Inf_Day,0))-INDEX(_Inf_Data,MATCH($F206,_Inf_Country,0),MATCH(DN$3-5,_Inf_Day,0))*$D$2)/5</f>
        <v>89.2</v>
      </c>
      <c r="DO206" s="80">
        <f>(INDEX(_Inf_Data,MATCH($F206,_Inf_Country,0),MATCH(DO$3,_Inf_Day,0))-INDEX(_Inf_Data,MATCH($F206,_Inf_Country,0),MATCH(DO$3-1,_Inf_Day,0))*$D$2
+INDEX(_Inf_Data,MATCH($F206,_Inf_Country,0),MATCH(DO$3-1,_Inf_Day,0))-INDEX(_Inf_Data,MATCH($F206,_Inf_Country,0),MATCH(DO$3-2,_Inf_Day,0))*$D$2
+INDEX(_Inf_Data,MATCH($F206,_Inf_Country,0),MATCH(DO$3-2,_Inf_Day,0))-INDEX(_Inf_Data,MATCH($F206,_Inf_Country,0),MATCH(DO$3-3,_Inf_Day,0))*$D$2
+INDEX(_Inf_Data,MATCH($F206,_Inf_Country,0),MATCH(DO$3-3,_Inf_Day,0))-INDEX(_Inf_Data,MATCH($F206,_Inf_Country,0),MATCH(DO$3-4,_Inf_Day,0))*$D$2
+INDEX(_Inf_Data,MATCH($F206,_Inf_Country,0),MATCH(DO$3-4,_Inf_Day,0))-INDEX(_Inf_Data,MATCH($F206,_Inf_Country,0),MATCH(DO$3-5,_Inf_Day,0))*$D$2)/5</f>
        <v>92.4</v>
      </c>
      <c r="DP206" s="80">
        <f>(INDEX(_Inf_Data,MATCH($F206,_Inf_Country,0),MATCH(DP$3,_Inf_Day,0))-INDEX(_Inf_Data,MATCH($F206,_Inf_Country,0),MATCH(DP$3-1,_Inf_Day,0))*$D$2
+INDEX(_Inf_Data,MATCH($F206,_Inf_Country,0),MATCH(DP$3-1,_Inf_Day,0))-INDEX(_Inf_Data,MATCH($F206,_Inf_Country,0),MATCH(DP$3-2,_Inf_Day,0))*$D$2
+INDEX(_Inf_Data,MATCH($F206,_Inf_Country,0),MATCH(DP$3-2,_Inf_Day,0))-INDEX(_Inf_Data,MATCH($F206,_Inf_Country,0),MATCH(DP$3-3,_Inf_Day,0))*$D$2
+INDEX(_Inf_Data,MATCH($F206,_Inf_Country,0),MATCH(DP$3-3,_Inf_Day,0))-INDEX(_Inf_Data,MATCH($F206,_Inf_Country,0),MATCH(DP$3-4,_Inf_Day,0))*$D$2
+INDEX(_Inf_Data,MATCH($F206,_Inf_Country,0),MATCH(DP$3-4,_Inf_Day,0))-INDEX(_Inf_Data,MATCH($F206,_Inf_Country,0),MATCH(DP$3-5,_Inf_Day,0))*$D$2)/5</f>
        <v>82.2</v>
      </c>
      <c r="DQ206" s="80">
        <f>(INDEX(_Inf_Data,MATCH($F206,_Inf_Country,0),MATCH(DQ$3,_Inf_Day,0))-INDEX(_Inf_Data,MATCH($F206,_Inf_Country,0),MATCH(DQ$3-1,_Inf_Day,0))*$D$2
+INDEX(_Inf_Data,MATCH($F206,_Inf_Country,0),MATCH(DQ$3-1,_Inf_Day,0))-INDEX(_Inf_Data,MATCH($F206,_Inf_Country,0),MATCH(DQ$3-2,_Inf_Day,0))*$D$2
+INDEX(_Inf_Data,MATCH($F206,_Inf_Country,0),MATCH(DQ$3-2,_Inf_Day,0))-INDEX(_Inf_Data,MATCH($F206,_Inf_Country,0),MATCH(DQ$3-3,_Inf_Day,0))*$D$2
+INDEX(_Inf_Data,MATCH($F206,_Inf_Country,0),MATCH(DQ$3-3,_Inf_Day,0))-INDEX(_Inf_Data,MATCH($F206,_Inf_Country,0),MATCH(DQ$3-4,_Inf_Day,0))*$D$2
+INDEX(_Inf_Data,MATCH($F206,_Inf_Country,0),MATCH(DQ$3-4,_Inf_Day,0))-INDEX(_Inf_Data,MATCH($F206,_Inf_Country,0),MATCH(DQ$3-5,_Inf_Day,0))*$D$2)/5</f>
        <v>80.400000000000006</v>
      </c>
      <c r="DR206" s="80">
        <f>(INDEX(_Inf_Data,MATCH($F206,_Inf_Country,0),MATCH(DR$3,_Inf_Day,0))-INDEX(_Inf_Data,MATCH($F206,_Inf_Country,0),MATCH(DR$3-1,_Inf_Day,0))*$D$2
+INDEX(_Inf_Data,MATCH($F206,_Inf_Country,0),MATCH(DR$3-1,_Inf_Day,0))-INDEX(_Inf_Data,MATCH($F206,_Inf_Country,0),MATCH(DR$3-2,_Inf_Day,0))*$D$2
+INDEX(_Inf_Data,MATCH($F206,_Inf_Country,0),MATCH(DR$3-2,_Inf_Day,0))-INDEX(_Inf_Data,MATCH($F206,_Inf_Country,0),MATCH(DR$3-3,_Inf_Day,0))*$D$2
+INDEX(_Inf_Data,MATCH($F206,_Inf_Country,0),MATCH(DR$3-3,_Inf_Day,0))-INDEX(_Inf_Data,MATCH($F206,_Inf_Country,0),MATCH(DR$3-4,_Inf_Day,0))*$D$2
+INDEX(_Inf_Data,MATCH($F206,_Inf_Country,0),MATCH(DR$3-4,_Inf_Day,0))-INDEX(_Inf_Data,MATCH($F206,_Inf_Country,0),MATCH(DR$3-5,_Inf_Day,0))*$D$2)/5</f>
        <v>86.8</v>
      </c>
      <c r="DS206" s="80">
        <f>(INDEX(_Inf_Data,MATCH($F206,_Inf_Country,0),MATCH(DS$3,_Inf_Day,0))-INDEX(_Inf_Data,MATCH($F206,_Inf_Country,0),MATCH(DS$3-1,_Inf_Day,0))*$D$2
+INDEX(_Inf_Data,MATCH($F206,_Inf_Country,0),MATCH(DS$3-1,_Inf_Day,0))-INDEX(_Inf_Data,MATCH($F206,_Inf_Country,0),MATCH(DS$3-2,_Inf_Day,0))*$D$2
+INDEX(_Inf_Data,MATCH($F206,_Inf_Country,0),MATCH(DS$3-2,_Inf_Day,0))-INDEX(_Inf_Data,MATCH($F206,_Inf_Country,0),MATCH(DS$3-3,_Inf_Day,0))*$D$2
+INDEX(_Inf_Data,MATCH($F206,_Inf_Country,0),MATCH(DS$3-3,_Inf_Day,0))-INDEX(_Inf_Data,MATCH($F206,_Inf_Country,0),MATCH(DS$3-4,_Inf_Day,0))*$D$2
+INDEX(_Inf_Data,MATCH($F206,_Inf_Country,0),MATCH(DS$3-4,_Inf_Day,0))-INDEX(_Inf_Data,MATCH($F206,_Inf_Country,0),MATCH(DS$3-5,_Inf_Day,0))*$D$2)/5</f>
        <v>94.6</v>
      </c>
      <c r="DT206" s="80">
        <f>(INDEX(_Inf_Data,MATCH($F206,_Inf_Country,0),MATCH(DT$3,_Inf_Day,0))-INDEX(_Inf_Data,MATCH($F206,_Inf_Country,0),MATCH(DT$3-1,_Inf_Day,0))*$D$2
+INDEX(_Inf_Data,MATCH($F206,_Inf_Country,0),MATCH(DT$3-1,_Inf_Day,0))-INDEX(_Inf_Data,MATCH($F206,_Inf_Country,0),MATCH(DT$3-2,_Inf_Day,0))*$D$2
+INDEX(_Inf_Data,MATCH($F206,_Inf_Country,0),MATCH(DT$3-2,_Inf_Day,0))-INDEX(_Inf_Data,MATCH($F206,_Inf_Country,0),MATCH(DT$3-3,_Inf_Day,0))*$D$2
+INDEX(_Inf_Data,MATCH($F206,_Inf_Country,0),MATCH(DT$3-3,_Inf_Day,0))-INDEX(_Inf_Data,MATCH($F206,_Inf_Country,0),MATCH(DT$3-4,_Inf_Day,0))*$D$2
+INDEX(_Inf_Data,MATCH($F206,_Inf_Country,0),MATCH(DT$3-4,_Inf_Day,0))-INDEX(_Inf_Data,MATCH($F206,_Inf_Country,0),MATCH(DT$3-5,_Inf_Day,0))*$D$2)/5</f>
        <v>99.6</v>
      </c>
      <c r="DU206" s="80">
        <f>(INDEX(_Inf_Data,MATCH($F206,_Inf_Country,0),MATCH(DU$3,_Inf_Day,0))-INDEX(_Inf_Data,MATCH($F206,_Inf_Country,0),MATCH(DU$3-1,_Inf_Day,0))*$D$2
+INDEX(_Inf_Data,MATCH($F206,_Inf_Country,0),MATCH(DU$3-1,_Inf_Day,0))-INDEX(_Inf_Data,MATCH($F206,_Inf_Country,0),MATCH(DU$3-2,_Inf_Day,0))*$D$2
+INDEX(_Inf_Data,MATCH($F206,_Inf_Country,0),MATCH(DU$3-2,_Inf_Day,0))-INDEX(_Inf_Data,MATCH($F206,_Inf_Country,0),MATCH(DU$3-3,_Inf_Day,0))*$D$2
+INDEX(_Inf_Data,MATCH($F206,_Inf_Country,0),MATCH(DU$3-3,_Inf_Day,0))-INDEX(_Inf_Data,MATCH($F206,_Inf_Country,0),MATCH(DU$3-4,_Inf_Day,0))*$D$2
+INDEX(_Inf_Data,MATCH($F206,_Inf_Country,0),MATCH(DU$3-4,_Inf_Day,0))-INDEX(_Inf_Data,MATCH($F206,_Inf_Country,0),MATCH(DU$3-5,_Inf_Day,0))*$D$2)/5</f>
        <v>124.8</v>
      </c>
      <c r="DV206" s="80">
        <f>(INDEX(_Inf_Data,MATCH($F206,_Inf_Country,0),MATCH(DV$3,_Inf_Day,0))-INDEX(_Inf_Data,MATCH($F206,_Inf_Country,0),MATCH(DV$3-1,_Inf_Day,0))*$D$2
+INDEX(_Inf_Data,MATCH($F206,_Inf_Country,0),MATCH(DV$3-1,_Inf_Day,0))-INDEX(_Inf_Data,MATCH($F206,_Inf_Country,0),MATCH(DV$3-2,_Inf_Day,0))*$D$2
+INDEX(_Inf_Data,MATCH($F206,_Inf_Country,0),MATCH(DV$3-2,_Inf_Day,0))-INDEX(_Inf_Data,MATCH($F206,_Inf_Country,0),MATCH(DV$3-3,_Inf_Day,0))*$D$2
+INDEX(_Inf_Data,MATCH($F206,_Inf_Country,0),MATCH(DV$3-3,_Inf_Day,0))-INDEX(_Inf_Data,MATCH($F206,_Inf_Country,0),MATCH(DV$3-4,_Inf_Day,0))*$D$2
+INDEX(_Inf_Data,MATCH($F206,_Inf_Country,0),MATCH(DV$3-4,_Inf_Day,0))-INDEX(_Inf_Data,MATCH($F206,_Inf_Country,0),MATCH(DV$3-5,_Inf_Day,0))*$D$2)/5</f>
        <v>115.6</v>
      </c>
      <c r="DW206" s="80">
        <f>(INDEX(_Inf_Data,MATCH($F206,_Inf_Country,0),MATCH(DW$3,_Inf_Day,0))-INDEX(_Inf_Data,MATCH($F206,_Inf_Country,0),MATCH(DW$3-1,_Inf_Day,0))*$D$2
+INDEX(_Inf_Data,MATCH($F206,_Inf_Country,0),MATCH(DW$3-1,_Inf_Day,0))-INDEX(_Inf_Data,MATCH($F206,_Inf_Country,0),MATCH(DW$3-2,_Inf_Day,0))*$D$2
+INDEX(_Inf_Data,MATCH($F206,_Inf_Country,0),MATCH(DW$3-2,_Inf_Day,0))-INDEX(_Inf_Data,MATCH($F206,_Inf_Country,0),MATCH(DW$3-3,_Inf_Day,0))*$D$2
+INDEX(_Inf_Data,MATCH($F206,_Inf_Country,0),MATCH(DW$3-3,_Inf_Day,0))-INDEX(_Inf_Data,MATCH($F206,_Inf_Country,0),MATCH(DW$3-4,_Inf_Day,0))*$D$2
+INDEX(_Inf_Data,MATCH($F206,_Inf_Country,0),MATCH(DW$3-4,_Inf_Day,0))-INDEX(_Inf_Data,MATCH($F206,_Inf_Country,0),MATCH(DW$3-5,_Inf_Day,0))*$D$2)/5</f>
        <v>108</v>
      </c>
      <c r="DX206" s="80">
        <f>(INDEX(_Inf_Data,MATCH($F206,_Inf_Country,0),MATCH(DX$3,_Inf_Day,0))-INDEX(_Inf_Data,MATCH($F206,_Inf_Country,0),MATCH(DX$3-1,_Inf_Day,0))*$D$2
+INDEX(_Inf_Data,MATCH($F206,_Inf_Country,0),MATCH(DX$3-1,_Inf_Day,0))-INDEX(_Inf_Data,MATCH($F206,_Inf_Country,0),MATCH(DX$3-2,_Inf_Day,0))*$D$2
+INDEX(_Inf_Data,MATCH($F206,_Inf_Country,0),MATCH(DX$3-2,_Inf_Day,0))-INDEX(_Inf_Data,MATCH($F206,_Inf_Country,0),MATCH(DX$3-3,_Inf_Day,0))*$D$2
+INDEX(_Inf_Data,MATCH($F206,_Inf_Country,0),MATCH(DX$3-3,_Inf_Day,0))-INDEX(_Inf_Data,MATCH($F206,_Inf_Country,0),MATCH(DX$3-4,_Inf_Day,0))*$D$2
+INDEX(_Inf_Data,MATCH($F206,_Inf_Country,0),MATCH(DX$3-4,_Inf_Day,0))-INDEX(_Inf_Data,MATCH($F206,_Inf_Country,0),MATCH(DX$3-5,_Inf_Day,0))*$D$2)/5</f>
        <v>105.2</v>
      </c>
      <c r="DY206" s="80">
        <f>(INDEX(_Inf_Data,MATCH($F206,_Inf_Country,0),MATCH(DY$3,_Inf_Day,0))-INDEX(_Inf_Data,MATCH($F206,_Inf_Country,0),MATCH(DY$3-1,_Inf_Day,0))*$D$2
+INDEX(_Inf_Data,MATCH($F206,_Inf_Country,0),MATCH(DY$3-1,_Inf_Day,0))-INDEX(_Inf_Data,MATCH($F206,_Inf_Country,0),MATCH(DY$3-2,_Inf_Day,0))*$D$2
+INDEX(_Inf_Data,MATCH($F206,_Inf_Country,0),MATCH(DY$3-2,_Inf_Day,0))-INDEX(_Inf_Data,MATCH($F206,_Inf_Country,0),MATCH(DY$3-3,_Inf_Day,0))*$D$2
+INDEX(_Inf_Data,MATCH($F206,_Inf_Country,0),MATCH(DY$3-3,_Inf_Day,0))-INDEX(_Inf_Data,MATCH($F206,_Inf_Country,0),MATCH(DY$3-4,_Inf_Day,0))*$D$2
+INDEX(_Inf_Data,MATCH($F206,_Inf_Country,0),MATCH(DY$3-4,_Inf_Day,0))-INDEX(_Inf_Data,MATCH($F206,_Inf_Country,0),MATCH(DY$3-5,_Inf_Day,0))*$D$2)/5</f>
        <v>89</v>
      </c>
      <c r="DZ206" s="80">
        <f>(INDEX(_Inf_Data,MATCH($F206,_Inf_Country,0),MATCH(DZ$3,_Inf_Day,0))-INDEX(_Inf_Data,MATCH($F206,_Inf_Country,0),MATCH(DZ$3-1,_Inf_Day,0))*$D$2
+INDEX(_Inf_Data,MATCH($F206,_Inf_Country,0),MATCH(DZ$3-1,_Inf_Day,0))-INDEX(_Inf_Data,MATCH($F206,_Inf_Country,0),MATCH(DZ$3-2,_Inf_Day,0))*$D$2
+INDEX(_Inf_Data,MATCH($F206,_Inf_Country,0),MATCH(DZ$3-2,_Inf_Day,0))-INDEX(_Inf_Data,MATCH($F206,_Inf_Country,0),MATCH(DZ$3-3,_Inf_Day,0))*$D$2
+INDEX(_Inf_Data,MATCH($F206,_Inf_Country,0),MATCH(DZ$3-3,_Inf_Day,0))-INDEX(_Inf_Data,MATCH($F206,_Inf_Country,0),MATCH(DZ$3-4,_Inf_Day,0))*$D$2
+INDEX(_Inf_Data,MATCH($F206,_Inf_Country,0),MATCH(DZ$3-4,_Inf_Day,0))-INDEX(_Inf_Data,MATCH($F206,_Inf_Country,0),MATCH(DZ$3-5,_Inf_Day,0))*$D$2)/5</f>
        <v>88.6</v>
      </c>
      <c r="EA206" s="80">
        <f>(INDEX(_Inf_Data,MATCH($F206,_Inf_Country,0),MATCH(EA$3,_Inf_Day,0))-INDEX(_Inf_Data,MATCH($F206,_Inf_Country,0),MATCH(EA$3-1,_Inf_Day,0))*$D$2
+INDEX(_Inf_Data,MATCH($F206,_Inf_Country,0),MATCH(EA$3-1,_Inf_Day,0))-INDEX(_Inf_Data,MATCH($F206,_Inf_Country,0),MATCH(EA$3-2,_Inf_Day,0))*$D$2
+INDEX(_Inf_Data,MATCH($F206,_Inf_Country,0),MATCH(EA$3-2,_Inf_Day,0))-INDEX(_Inf_Data,MATCH($F206,_Inf_Country,0),MATCH(EA$3-3,_Inf_Day,0))*$D$2
+INDEX(_Inf_Data,MATCH($F206,_Inf_Country,0),MATCH(EA$3-3,_Inf_Day,0))-INDEX(_Inf_Data,MATCH($F206,_Inf_Country,0),MATCH(EA$3-4,_Inf_Day,0))*$D$2
+INDEX(_Inf_Data,MATCH($F206,_Inf_Country,0),MATCH(EA$3-4,_Inf_Day,0))-INDEX(_Inf_Data,MATCH($F206,_Inf_Country,0),MATCH(EA$3-5,_Inf_Day,0))*$D$2)/5</f>
        <v>107.8</v>
      </c>
      <c r="EB206" s="80">
        <f>(INDEX(_Inf_Data,MATCH($F206,_Inf_Country,0),MATCH(EB$3,_Inf_Day,0))-INDEX(_Inf_Data,MATCH($F206,_Inf_Country,0),MATCH(EB$3-1,_Inf_Day,0))*$D$2
+INDEX(_Inf_Data,MATCH($F206,_Inf_Country,0),MATCH(EB$3-1,_Inf_Day,0))-INDEX(_Inf_Data,MATCH($F206,_Inf_Country,0),MATCH(EB$3-2,_Inf_Day,0))*$D$2
+INDEX(_Inf_Data,MATCH($F206,_Inf_Country,0),MATCH(EB$3-2,_Inf_Day,0))-INDEX(_Inf_Data,MATCH($F206,_Inf_Country,0),MATCH(EB$3-3,_Inf_Day,0))*$D$2
+INDEX(_Inf_Data,MATCH($F206,_Inf_Country,0),MATCH(EB$3-3,_Inf_Day,0))-INDEX(_Inf_Data,MATCH($F206,_Inf_Country,0),MATCH(EB$3-4,_Inf_Day,0))*$D$2
+INDEX(_Inf_Data,MATCH($F206,_Inf_Country,0),MATCH(EB$3-4,_Inf_Day,0))-INDEX(_Inf_Data,MATCH($F206,_Inf_Country,0),MATCH(EB$3-5,_Inf_Day,0))*$D$2)/5</f>
        <v>112.4</v>
      </c>
      <c r="EC206" s="80">
        <f>(INDEX(_Inf_Data,MATCH($F206,_Inf_Country,0),MATCH(EC$3,_Inf_Day,0))-INDEX(_Inf_Data,MATCH($F206,_Inf_Country,0),MATCH(EC$3-1,_Inf_Day,0))*$D$2
+INDEX(_Inf_Data,MATCH($F206,_Inf_Country,0),MATCH(EC$3-1,_Inf_Day,0))-INDEX(_Inf_Data,MATCH($F206,_Inf_Country,0),MATCH(EC$3-2,_Inf_Day,0))*$D$2
+INDEX(_Inf_Data,MATCH($F206,_Inf_Country,0),MATCH(EC$3-2,_Inf_Day,0))-INDEX(_Inf_Data,MATCH($F206,_Inf_Country,0),MATCH(EC$3-3,_Inf_Day,0))*$D$2
+INDEX(_Inf_Data,MATCH($F206,_Inf_Country,0),MATCH(EC$3-3,_Inf_Day,0))-INDEX(_Inf_Data,MATCH($F206,_Inf_Country,0),MATCH(EC$3-4,_Inf_Day,0))*$D$2
+INDEX(_Inf_Data,MATCH($F206,_Inf_Country,0),MATCH(EC$3-4,_Inf_Day,0))-INDEX(_Inf_Data,MATCH($F206,_Inf_Country,0),MATCH(EC$3-5,_Inf_Day,0))*$D$2)/5</f>
        <v>109.6</v>
      </c>
      <c r="ED206" s="80">
        <f>(INDEX(_Inf_Data,MATCH($F206,_Inf_Country,0),MATCH(ED$3,_Inf_Day,0))-INDEX(_Inf_Data,MATCH($F206,_Inf_Country,0),MATCH(ED$3-1,_Inf_Day,0))*$D$2
+INDEX(_Inf_Data,MATCH($F206,_Inf_Country,0),MATCH(ED$3-1,_Inf_Day,0))-INDEX(_Inf_Data,MATCH($F206,_Inf_Country,0),MATCH(ED$3-2,_Inf_Day,0))*$D$2
+INDEX(_Inf_Data,MATCH($F206,_Inf_Country,0),MATCH(ED$3-2,_Inf_Day,0))-INDEX(_Inf_Data,MATCH($F206,_Inf_Country,0),MATCH(ED$3-3,_Inf_Day,0))*$D$2
+INDEX(_Inf_Data,MATCH($F206,_Inf_Country,0),MATCH(ED$3-3,_Inf_Day,0))-INDEX(_Inf_Data,MATCH($F206,_Inf_Country,0),MATCH(ED$3-4,_Inf_Day,0))*$D$2
+INDEX(_Inf_Data,MATCH($F206,_Inf_Country,0),MATCH(ED$3-4,_Inf_Day,0))-INDEX(_Inf_Data,MATCH($F206,_Inf_Country,0),MATCH(ED$3-5,_Inf_Day,0))*$D$2)/5</f>
        <v>111.6</v>
      </c>
      <c r="EE206" s="80">
        <f>(INDEX(_Inf_Data,MATCH($F206,_Inf_Country,0),MATCH(EE$3,_Inf_Day,0))-INDEX(_Inf_Data,MATCH($F206,_Inf_Country,0),MATCH(EE$3-1,_Inf_Day,0))*$D$2
+INDEX(_Inf_Data,MATCH($F206,_Inf_Country,0),MATCH(EE$3-1,_Inf_Day,0))-INDEX(_Inf_Data,MATCH($F206,_Inf_Country,0),MATCH(EE$3-2,_Inf_Day,0))*$D$2
+INDEX(_Inf_Data,MATCH($F206,_Inf_Country,0),MATCH(EE$3-2,_Inf_Day,0))-INDEX(_Inf_Data,MATCH($F206,_Inf_Country,0),MATCH(EE$3-3,_Inf_Day,0))*$D$2
+INDEX(_Inf_Data,MATCH($F206,_Inf_Country,0),MATCH(EE$3-3,_Inf_Day,0))-INDEX(_Inf_Data,MATCH($F206,_Inf_Country,0),MATCH(EE$3-4,_Inf_Day,0))*$D$2
+INDEX(_Inf_Data,MATCH($F206,_Inf_Country,0),MATCH(EE$3-4,_Inf_Day,0))-INDEX(_Inf_Data,MATCH($F206,_Inf_Country,0),MATCH(EE$3-5,_Inf_Day,0))*$D$2)/5</f>
        <v>91.6</v>
      </c>
      <c r="EF206" s="80">
        <f>(INDEX(_Inf_Data,MATCH($F206,_Inf_Country,0),MATCH(EF$3,_Inf_Day,0))-INDEX(_Inf_Data,MATCH($F206,_Inf_Country,0),MATCH(EF$3-1,_Inf_Day,0))*$D$2
+INDEX(_Inf_Data,MATCH($F206,_Inf_Country,0),MATCH(EF$3-1,_Inf_Day,0))-INDEX(_Inf_Data,MATCH($F206,_Inf_Country,0),MATCH(EF$3-2,_Inf_Day,0))*$D$2
+INDEX(_Inf_Data,MATCH($F206,_Inf_Country,0),MATCH(EF$3-2,_Inf_Day,0))-INDEX(_Inf_Data,MATCH($F206,_Inf_Country,0),MATCH(EF$3-3,_Inf_Day,0))*$D$2
+INDEX(_Inf_Data,MATCH($F206,_Inf_Country,0),MATCH(EF$3-3,_Inf_Day,0))-INDEX(_Inf_Data,MATCH($F206,_Inf_Country,0),MATCH(EF$3-4,_Inf_Day,0))*$D$2
+INDEX(_Inf_Data,MATCH($F206,_Inf_Country,0),MATCH(EF$3-4,_Inf_Day,0))-INDEX(_Inf_Data,MATCH($F206,_Inf_Country,0),MATCH(EF$3-5,_Inf_Day,0))*$D$2)/5</f>
        <v>76</v>
      </c>
      <c r="EG206" s="80">
        <f>(INDEX(_Inf_Data,MATCH($F206,_Inf_Country,0),MATCH(EG$3,_Inf_Day,0))-INDEX(_Inf_Data,MATCH($F206,_Inf_Country,0),MATCH(EG$3-1,_Inf_Day,0))*$D$2
+INDEX(_Inf_Data,MATCH($F206,_Inf_Country,0),MATCH(EG$3-1,_Inf_Day,0))-INDEX(_Inf_Data,MATCH($F206,_Inf_Country,0),MATCH(EG$3-2,_Inf_Day,0))*$D$2
+INDEX(_Inf_Data,MATCH($F206,_Inf_Country,0),MATCH(EG$3-2,_Inf_Day,0))-INDEX(_Inf_Data,MATCH($F206,_Inf_Country,0),MATCH(EG$3-3,_Inf_Day,0))*$D$2
+INDEX(_Inf_Data,MATCH($F206,_Inf_Country,0),MATCH(EG$3-3,_Inf_Day,0))-INDEX(_Inf_Data,MATCH($F206,_Inf_Country,0),MATCH(EG$3-4,_Inf_Day,0))*$D$2
+INDEX(_Inf_Data,MATCH($F206,_Inf_Country,0),MATCH(EG$3-4,_Inf_Day,0))-INDEX(_Inf_Data,MATCH($F206,_Inf_Country,0),MATCH(EG$3-5,_Inf_Day,0))*$D$2)/5</f>
        <v>62.6</v>
      </c>
      <c r="EH206" s="80">
        <f>(INDEX(_Inf_Data,MATCH($F206,_Inf_Country,0),MATCH(EH$3,_Inf_Day,0))-INDEX(_Inf_Data,MATCH($F206,_Inf_Country,0),MATCH(EH$3-1,_Inf_Day,0))*$D$2
+INDEX(_Inf_Data,MATCH($F206,_Inf_Country,0),MATCH(EH$3-1,_Inf_Day,0))-INDEX(_Inf_Data,MATCH($F206,_Inf_Country,0),MATCH(EH$3-2,_Inf_Day,0))*$D$2
+INDEX(_Inf_Data,MATCH($F206,_Inf_Country,0),MATCH(EH$3-2,_Inf_Day,0))-INDEX(_Inf_Data,MATCH($F206,_Inf_Country,0),MATCH(EH$3-3,_Inf_Day,0))*$D$2
+INDEX(_Inf_Data,MATCH($F206,_Inf_Country,0),MATCH(EH$3-3,_Inf_Day,0))-INDEX(_Inf_Data,MATCH($F206,_Inf_Country,0),MATCH(EH$3-4,_Inf_Day,0))*$D$2
+INDEX(_Inf_Data,MATCH($F206,_Inf_Country,0),MATCH(EH$3-4,_Inf_Day,0))-INDEX(_Inf_Data,MATCH($F206,_Inf_Country,0),MATCH(EH$3-5,_Inf_Day,0))*$D$2)/5</f>
        <v>60.2</v>
      </c>
      <c r="EI206" s="80">
        <f>(INDEX(_Inf_Data,MATCH($F206,_Inf_Country,0),MATCH(EI$3,_Inf_Day,0))-INDEX(_Inf_Data,MATCH($F206,_Inf_Country,0),MATCH(EI$3-1,_Inf_Day,0))*$D$2
+INDEX(_Inf_Data,MATCH($F206,_Inf_Country,0),MATCH(EI$3-1,_Inf_Day,0))-INDEX(_Inf_Data,MATCH($F206,_Inf_Country,0),MATCH(EI$3-2,_Inf_Day,0))*$D$2
+INDEX(_Inf_Data,MATCH($F206,_Inf_Country,0),MATCH(EI$3-2,_Inf_Day,0))-INDEX(_Inf_Data,MATCH($F206,_Inf_Country,0),MATCH(EI$3-3,_Inf_Day,0))*$D$2
+INDEX(_Inf_Data,MATCH($F206,_Inf_Country,0),MATCH(EI$3-3,_Inf_Day,0))-INDEX(_Inf_Data,MATCH($F206,_Inf_Country,0),MATCH(EI$3-4,_Inf_Day,0))*$D$2
+INDEX(_Inf_Data,MATCH($F206,_Inf_Country,0),MATCH(EI$3-4,_Inf_Day,0))-INDEX(_Inf_Data,MATCH($F206,_Inf_Country,0),MATCH(EI$3-5,_Inf_Day,0))*$D$2)/5</f>
        <v>65.599999999999994</v>
      </c>
      <c r="EJ206" s="80">
        <f>(INDEX(_Inf_Data,MATCH($F206,_Inf_Country,0),MATCH(EJ$3,_Inf_Day,0))-INDEX(_Inf_Data,MATCH($F206,_Inf_Country,0),MATCH(EJ$3-1,_Inf_Day,0))*$D$2
+INDEX(_Inf_Data,MATCH($F206,_Inf_Country,0),MATCH(EJ$3-1,_Inf_Day,0))-INDEX(_Inf_Data,MATCH($F206,_Inf_Country,0),MATCH(EJ$3-2,_Inf_Day,0))*$D$2
+INDEX(_Inf_Data,MATCH($F206,_Inf_Country,0),MATCH(EJ$3-2,_Inf_Day,0))-INDEX(_Inf_Data,MATCH($F206,_Inf_Country,0),MATCH(EJ$3-3,_Inf_Day,0))*$D$2
+INDEX(_Inf_Data,MATCH($F206,_Inf_Country,0),MATCH(EJ$3-3,_Inf_Day,0))-INDEX(_Inf_Data,MATCH($F206,_Inf_Country,0),MATCH(EJ$3-4,_Inf_Day,0))*$D$2
+INDEX(_Inf_Data,MATCH($F206,_Inf_Country,0),MATCH(EJ$3-4,_Inf_Day,0))-INDEX(_Inf_Data,MATCH($F206,_Inf_Country,0),MATCH(EJ$3-5,_Inf_Day,0))*$D$2)/5</f>
        <v>56</v>
      </c>
      <c r="EK206" s="80">
        <f>(INDEX(_Inf_Data,MATCH($F206,_Inf_Country,0),MATCH(EK$3,_Inf_Day,0))-INDEX(_Inf_Data,MATCH($F206,_Inf_Country,0),MATCH(EK$3-1,_Inf_Day,0))*$D$2
+INDEX(_Inf_Data,MATCH($F206,_Inf_Country,0),MATCH(EK$3-1,_Inf_Day,0))-INDEX(_Inf_Data,MATCH($F206,_Inf_Country,0),MATCH(EK$3-2,_Inf_Day,0))*$D$2
+INDEX(_Inf_Data,MATCH($F206,_Inf_Country,0),MATCH(EK$3-2,_Inf_Day,0))-INDEX(_Inf_Data,MATCH($F206,_Inf_Country,0),MATCH(EK$3-3,_Inf_Day,0))*$D$2
+INDEX(_Inf_Data,MATCH($F206,_Inf_Country,0),MATCH(EK$3-3,_Inf_Day,0))-INDEX(_Inf_Data,MATCH($F206,_Inf_Country,0),MATCH(EK$3-4,_Inf_Day,0))*$D$2
+INDEX(_Inf_Data,MATCH($F206,_Inf_Country,0),MATCH(EK$3-4,_Inf_Day,0))-INDEX(_Inf_Data,MATCH($F206,_Inf_Country,0),MATCH(EK$3-5,_Inf_Day,0))*$D$2)/5</f>
        <v>68.8</v>
      </c>
      <c r="EL206" s="80">
        <f>(INDEX(_Inf_Data,MATCH($F206,_Inf_Country,0),MATCH(EL$3,_Inf_Day,0))-INDEX(_Inf_Data,MATCH($F206,_Inf_Country,0),MATCH(EL$3-1,_Inf_Day,0))*$D$2
+INDEX(_Inf_Data,MATCH($F206,_Inf_Country,0),MATCH(EL$3-1,_Inf_Day,0))-INDEX(_Inf_Data,MATCH($F206,_Inf_Country,0),MATCH(EL$3-2,_Inf_Day,0))*$D$2
+INDEX(_Inf_Data,MATCH($F206,_Inf_Country,0),MATCH(EL$3-2,_Inf_Day,0))-INDEX(_Inf_Data,MATCH($F206,_Inf_Country,0),MATCH(EL$3-3,_Inf_Day,0))*$D$2
+INDEX(_Inf_Data,MATCH($F206,_Inf_Country,0),MATCH(EL$3-3,_Inf_Day,0))-INDEX(_Inf_Data,MATCH($F206,_Inf_Country,0),MATCH(EL$3-4,_Inf_Day,0))*$D$2
+INDEX(_Inf_Data,MATCH($F206,_Inf_Country,0),MATCH(EL$3-4,_Inf_Day,0))-INDEX(_Inf_Data,MATCH($F206,_Inf_Country,0),MATCH(EL$3-5,_Inf_Day,0))*$D$2)/5</f>
        <v>83.8</v>
      </c>
      <c r="EM206" s="80">
        <f>(INDEX(_Inf_Data,MATCH($F206,_Inf_Country,0),MATCH(EM$3,_Inf_Day,0))-INDEX(_Inf_Data,MATCH($F206,_Inf_Country,0),MATCH(EM$3-1,_Inf_Day,0))*$D$2
+INDEX(_Inf_Data,MATCH($F206,_Inf_Country,0),MATCH(EM$3-1,_Inf_Day,0))-INDEX(_Inf_Data,MATCH($F206,_Inf_Country,0),MATCH(EM$3-2,_Inf_Day,0))*$D$2
+INDEX(_Inf_Data,MATCH($F206,_Inf_Country,0),MATCH(EM$3-2,_Inf_Day,0))-INDEX(_Inf_Data,MATCH($F206,_Inf_Country,0),MATCH(EM$3-3,_Inf_Day,0))*$D$2
+INDEX(_Inf_Data,MATCH($F206,_Inf_Country,0),MATCH(EM$3-3,_Inf_Day,0))-INDEX(_Inf_Data,MATCH($F206,_Inf_Country,0),MATCH(EM$3-4,_Inf_Day,0))*$D$2
+INDEX(_Inf_Data,MATCH($F206,_Inf_Country,0),MATCH(EM$3-4,_Inf_Day,0))-INDEX(_Inf_Data,MATCH($F206,_Inf_Country,0),MATCH(EM$3-5,_Inf_Day,0))*$D$2)/5</f>
        <v>93.4</v>
      </c>
      <c r="EN206" s="80">
        <f>(INDEX(_Inf_Data,MATCH($F206,_Inf_Country,0),MATCH(EN$3,_Inf_Day,0))-INDEX(_Inf_Data,MATCH($F206,_Inf_Country,0),MATCH(EN$3-1,_Inf_Day,0))*$D$2
+INDEX(_Inf_Data,MATCH($F206,_Inf_Country,0),MATCH(EN$3-1,_Inf_Day,0))-INDEX(_Inf_Data,MATCH($F206,_Inf_Country,0),MATCH(EN$3-2,_Inf_Day,0))*$D$2
+INDEX(_Inf_Data,MATCH($F206,_Inf_Country,0),MATCH(EN$3-2,_Inf_Day,0))-INDEX(_Inf_Data,MATCH($F206,_Inf_Country,0),MATCH(EN$3-3,_Inf_Day,0))*$D$2
+INDEX(_Inf_Data,MATCH($F206,_Inf_Country,0),MATCH(EN$3-3,_Inf_Day,0))-INDEX(_Inf_Data,MATCH($F206,_Inf_Country,0),MATCH(EN$3-4,_Inf_Day,0))*$D$2
+INDEX(_Inf_Data,MATCH($F206,_Inf_Country,0),MATCH(EN$3-4,_Inf_Day,0))-INDEX(_Inf_Data,MATCH($F206,_Inf_Country,0),MATCH(EN$3-5,_Inf_Day,0))*$D$2)/5</f>
        <v>97.8</v>
      </c>
      <c r="EO206" s="80">
        <f>(INDEX(_Inf_Data,MATCH($F206,_Inf_Country,0),MATCH(EO$3,_Inf_Day,0))-INDEX(_Inf_Data,MATCH($F206,_Inf_Country,0),MATCH(EO$3-1,_Inf_Day,0))*$D$2
+INDEX(_Inf_Data,MATCH($F206,_Inf_Country,0),MATCH(EO$3-1,_Inf_Day,0))-INDEX(_Inf_Data,MATCH($F206,_Inf_Country,0),MATCH(EO$3-2,_Inf_Day,0))*$D$2
+INDEX(_Inf_Data,MATCH($F206,_Inf_Country,0),MATCH(EO$3-2,_Inf_Day,0))-INDEX(_Inf_Data,MATCH($F206,_Inf_Country,0),MATCH(EO$3-3,_Inf_Day,0))*$D$2
+INDEX(_Inf_Data,MATCH($F206,_Inf_Country,0),MATCH(EO$3-3,_Inf_Day,0))-INDEX(_Inf_Data,MATCH($F206,_Inf_Country,0),MATCH(EO$3-4,_Inf_Day,0))*$D$2
+INDEX(_Inf_Data,MATCH($F206,_Inf_Country,0),MATCH(EO$3-4,_Inf_Day,0))-INDEX(_Inf_Data,MATCH($F206,_Inf_Country,0),MATCH(EO$3-5,_Inf_Day,0))*$D$2)/5</f>
        <v>117.8</v>
      </c>
      <c r="EP206" s="80">
        <f>(INDEX(_Inf_Data,MATCH($F206,_Inf_Country,0),MATCH(EP$3,_Inf_Day,0))-INDEX(_Inf_Data,MATCH($F206,_Inf_Country,0),MATCH(EP$3-1,_Inf_Day,0))*$D$2
+INDEX(_Inf_Data,MATCH($F206,_Inf_Country,0),MATCH(EP$3-1,_Inf_Day,0))-INDEX(_Inf_Data,MATCH($F206,_Inf_Country,0),MATCH(EP$3-2,_Inf_Day,0))*$D$2
+INDEX(_Inf_Data,MATCH($F206,_Inf_Country,0),MATCH(EP$3-2,_Inf_Day,0))-INDEX(_Inf_Data,MATCH($F206,_Inf_Country,0),MATCH(EP$3-3,_Inf_Day,0))*$D$2
+INDEX(_Inf_Data,MATCH($F206,_Inf_Country,0),MATCH(EP$3-3,_Inf_Day,0))-INDEX(_Inf_Data,MATCH($F206,_Inf_Country,0),MATCH(EP$3-4,_Inf_Day,0))*$D$2
+INDEX(_Inf_Data,MATCH($F206,_Inf_Country,0),MATCH(EP$3-4,_Inf_Day,0))-INDEX(_Inf_Data,MATCH($F206,_Inf_Country,0),MATCH(EP$3-5,_Inf_Day,0))*$D$2)/5</f>
        <v>97.2</v>
      </c>
      <c r="EQ206" s="80">
        <f>(INDEX(_Inf_Data,MATCH($F206,_Inf_Country,0),MATCH(EQ$3,_Inf_Day,0))-INDEX(_Inf_Data,MATCH($F206,_Inf_Country,0),MATCH(EQ$3-1,_Inf_Day,0))*$D$2
+INDEX(_Inf_Data,MATCH($F206,_Inf_Country,0),MATCH(EQ$3-1,_Inf_Day,0))-INDEX(_Inf_Data,MATCH($F206,_Inf_Country,0),MATCH(EQ$3-2,_Inf_Day,0))*$D$2
+INDEX(_Inf_Data,MATCH($F206,_Inf_Country,0),MATCH(EQ$3-2,_Inf_Day,0))-INDEX(_Inf_Data,MATCH($F206,_Inf_Country,0),MATCH(EQ$3-3,_Inf_Day,0))*$D$2
+INDEX(_Inf_Data,MATCH($F206,_Inf_Country,0),MATCH(EQ$3-3,_Inf_Day,0))-INDEX(_Inf_Data,MATCH($F206,_Inf_Country,0),MATCH(EQ$3-4,_Inf_Day,0))*$D$2
+INDEX(_Inf_Data,MATCH($F206,_Inf_Country,0),MATCH(EQ$3-4,_Inf_Day,0))-INDEX(_Inf_Data,MATCH($F206,_Inf_Country,0),MATCH(EQ$3-5,_Inf_Day,0))*$D$2)/5</f>
        <v>91.6</v>
      </c>
      <c r="ER206" s="80">
        <f>(INDEX(_Inf_Data,MATCH($F206,_Inf_Country,0),MATCH(ER$3,_Inf_Day,0))-INDEX(_Inf_Data,MATCH($F206,_Inf_Country,0),MATCH(ER$3-1,_Inf_Day,0))*$D$2
+INDEX(_Inf_Data,MATCH($F206,_Inf_Country,0),MATCH(ER$3-1,_Inf_Day,0))-INDEX(_Inf_Data,MATCH($F206,_Inf_Country,0),MATCH(ER$3-2,_Inf_Day,0))*$D$2
+INDEX(_Inf_Data,MATCH($F206,_Inf_Country,0),MATCH(ER$3-2,_Inf_Day,0))-INDEX(_Inf_Data,MATCH($F206,_Inf_Country,0),MATCH(ER$3-3,_Inf_Day,0))*$D$2
+INDEX(_Inf_Data,MATCH($F206,_Inf_Country,0),MATCH(ER$3-3,_Inf_Day,0))-INDEX(_Inf_Data,MATCH($F206,_Inf_Country,0),MATCH(ER$3-4,_Inf_Day,0))*$D$2
+INDEX(_Inf_Data,MATCH($F206,_Inf_Country,0),MATCH(ER$3-4,_Inf_Day,0))-INDEX(_Inf_Data,MATCH($F206,_Inf_Country,0),MATCH(ER$3-5,_Inf_Day,0))*$D$2)/5</f>
        <v>80</v>
      </c>
      <c r="ES206" s="80">
        <f>(INDEX(_Inf_Data,MATCH($F206,_Inf_Country,0),MATCH(ES$3,_Inf_Day,0))-INDEX(_Inf_Data,MATCH($F206,_Inf_Country,0),MATCH(ES$3-1,_Inf_Day,0))*$D$2
+INDEX(_Inf_Data,MATCH($F206,_Inf_Country,0),MATCH(ES$3-1,_Inf_Day,0))-INDEX(_Inf_Data,MATCH($F206,_Inf_Country,0),MATCH(ES$3-2,_Inf_Day,0))*$D$2
+INDEX(_Inf_Data,MATCH($F206,_Inf_Country,0),MATCH(ES$3-2,_Inf_Day,0))-INDEX(_Inf_Data,MATCH($F206,_Inf_Country,0),MATCH(ES$3-3,_Inf_Day,0))*$D$2
+INDEX(_Inf_Data,MATCH($F206,_Inf_Country,0),MATCH(ES$3-3,_Inf_Day,0))-INDEX(_Inf_Data,MATCH($F206,_Inf_Country,0),MATCH(ES$3-4,_Inf_Day,0))*$D$2
+INDEX(_Inf_Data,MATCH($F206,_Inf_Country,0),MATCH(ES$3-4,_Inf_Day,0))-INDEX(_Inf_Data,MATCH($F206,_Inf_Country,0),MATCH(ES$3-5,_Inf_Day,0))*$D$2)/5</f>
        <v>91.2</v>
      </c>
      <c r="ET206" s="80">
        <f>(INDEX(_Inf_Data,MATCH($F206,_Inf_Country,0),MATCH(ET$3,_Inf_Day,0))-INDEX(_Inf_Data,MATCH($F206,_Inf_Country,0),MATCH(ET$3-1,_Inf_Day,0))*$D$2
+INDEX(_Inf_Data,MATCH($F206,_Inf_Country,0),MATCH(ET$3-1,_Inf_Day,0))-INDEX(_Inf_Data,MATCH($F206,_Inf_Country,0),MATCH(ET$3-2,_Inf_Day,0))*$D$2
+INDEX(_Inf_Data,MATCH($F206,_Inf_Country,0),MATCH(ET$3-2,_Inf_Day,0))-INDEX(_Inf_Data,MATCH($F206,_Inf_Country,0),MATCH(ET$3-3,_Inf_Day,0))*$D$2
+INDEX(_Inf_Data,MATCH($F206,_Inf_Country,0),MATCH(ET$3-3,_Inf_Day,0))-INDEX(_Inf_Data,MATCH($F206,_Inf_Country,0),MATCH(ET$3-4,_Inf_Day,0))*$D$2
+INDEX(_Inf_Data,MATCH($F206,_Inf_Country,0),MATCH(ET$3-4,_Inf_Day,0))-INDEX(_Inf_Data,MATCH($F206,_Inf_Country,0),MATCH(ET$3-5,_Inf_Day,0))*$D$2)/5</f>
        <v>95.2</v>
      </c>
      <c r="EU206" s="80">
        <f>(INDEX(_Inf_Data,MATCH($F206,_Inf_Country,0),MATCH(EU$3,_Inf_Day,0))-INDEX(_Inf_Data,MATCH($F206,_Inf_Country,0),MATCH(EU$3-1,_Inf_Day,0))*$D$2
+INDEX(_Inf_Data,MATCH($F206,_Inf_Country,0),MATCH(EU$3-1,_Inf_Day,0))-INDEX(_Inf_Data,MATCH($F206,_Inf_Country,0),MATCH(EU$3-2,_Inf_Day,0))*$D$2
+INDEX(_Inf_Data,MATCH($F206,_Inf_Country,0),MATCH(EU$3-2,_Inf_Day,0))-INDEX(_Inf_Data,MATCH($F206,_Inf_Country,0),MATCH(EU$3-3,_Inf_Day,0))*$D$2
+INDEX(_Inf_Data,MATCH($F206,_Inf_Country,0),MATCH(EU$3-3,_Inf_Day,0))-INDEX(_Inf_Data,MATCH($F206,_Inf_Country,0),MATCH(EU$3-4,_Inf_Day,0))*$D$2
+INDEX(_Inf_Data,MATCH($F206,_Inf_Country,0),MATCH(EU$3-4,_Inf_Day,0))-INDEX(_Inf_Data,MATCH($F206,_Inf_Country,0),MATCH(EU$3-5,_Inf_Day,0))*$D$2)/5</f>
        <v>113.4</v>
      </c>
      <c r="EV206" s="80">
        <f>(INDEX(_Inf_Data,MATCH($F206,_Inf_Country,0),MATCH(EV$3,_Inf_Day,0))-INDEX(_Inf_Data,MATCH($F206,_Inf_Country,0),MATCH(EV$3-1,_Inf_Day,0))*$D$2
+INDEX(_Inf_Data,MATCH($F206,_Inf_Country,0),MATCH(EV$3-1,_Inf_Day,0))-INDEX(_Inf_Data,MATCH($F206,_Inf_Country,0),MATCH(EV$3-2,_Inf_Day,0))*$D$2
+INDEX(_Inf_Data,MATCH($F206,_Inf_Country,0),MATCH(EV$3-2,_Inf_Day,0))-INDEX(_Inf_Data,MATCH($F206,_Inf_Country,0),MATCH(EV$3-3,_Inf_Day,0))*$D$2
+INDEX(_Inf_Data,MATCH($F206,_Inf_Country,0),MATCH(EV$3-3,_Inf_Day,0))-INDEX(_Inf_Data,MATCH($F206,_Inf_Country,0),MATCH(EV$3-4,_Inf_Day,0))*$D$2
+INDEX(_Inf_Data,MATCH($F206,_Inf_Country,0),MATCH(EV$3-4,_Inf_Day,0))-INDEX(_Inf_Data,MATCH($F206,_Inf_Country,0),MATCH(EV$3-5,_Inf_Day,0))*$D$2)/5</f>
        <v>139.80000000000001</v>
      </c>
      <c r="EW206" s="80">
        <f>(INDEX(_Inf_Data,MATCH($F206,_Inf_Country,0),MATCH(EW$3,_Inf_Day,0))-INDEX(_Inf_Data,MATCH($F206,_Inf_Country,0),MATCH(EW$3-1,_Inf_Day,0))*$D$2
+INDEX(_Inf_Data,MATCH($F206,_Inf_Country,0),MATCH(EW$3-1,_Inf_Day,0))-INDEX(_Inf_Data,MATCH($F206,_Inf_Country,0),MATCH(EW$3-2,_Inf_Day,0))*$D$2
+INDEX(_Inf_Data,MATCH($F206,_Inf_Country,0),MATCH(EW$3-2,_Inf_Day,0))-INDEX(_Inf_Data,MATCH($F206,_Inf_Country,0),MATCH(EW$3-3,_Inf_Day,0))*$D$2
+INDEX(_Inf_Data,MATCH($F206,_Inf_Country,0),MATCH(EW$3-3,_Inf_Day,0))-INDEX(_Inf_Data,MATCH($F206,_Inf_Country,0),MATCH(EW$3-4,_Inf_Day,0))*$D$2
+INDEX(_Inf_Data,MATCH($F206,_Inf_Country,0),MATCH(EW$3-4,_Inf_Day,0))-INDEX(_Inf_Data,MATCH($F206,_Inf_Country,0),MATCH(EW$3-5,_Inf_Day,0))*$D$2)/5</f>
        <v>173.6</v>
      </c>
      <c r="EX206" s="80">
        <f>(INDEX(_Inf_Data,MATCH($F206,_Inf_Country,0),MATCH(EX$3,_Inf_Day,0))-INDEX(_Inf_Data,MATCH($F206,_Inf_Country,0),MATCH(EX$3-1,_Inf_Day,0))*$D$2
+INDEX(_Inf_Data,MATCH($F206,_Inf_Country,0),MATCH(EX$3-1,_Inf_Day,0))-INDEX(_Inf_Data,MATCH($F206,_Inf_Country,0),MATCH(EX$3-2,_Inf_Day,0))*$D$2
+INDEX(_Inf_Data,MATCH($F206,_Inf_Country,0),MATCH(EX$3-2,_Inf_Day,0))-INDEX(_Inf_Data,MATCH($F206,_Inf_Country,0),MATCH(EX$3-3,_Inf_Day,0))*$D$2
+INDEX(_Inf_Data,MATCH($F206,_Inf_Country,0),MATCH(EX$3-3,_Inf_Day,0))-INDEX(_Inf_Data,MATCH($F206,_Inf_Country,0),MATCH(EX$3-4,_Inf_Day,0))*$D$2
+INDEX(_Inf_Data,MATCH($F206,_Inf_Country,0),MATCH(EX$3-4,_Inf_Day,0))-INDEX(_Inf_Data,MATCH($F206,_Inf_Country,0),MATCH(EX$3-5,_Inf_Day,0))*$D$2)/5</f>
        <v>173.6</v>
      </c>
      <c r="EY206" s="80">
        <f>(INDEX(_Inf_Data,MATCH($F206,_Inf_Country,0),MATCH(EY$3,_Inf_Day,0))-INDEX(_Inf_Data,MATCH($F206,_Inf_Country,0),MATCH(EY$3-1,_Inf_Day,0))*$D$2
+INDEX(_Inf_Data,MATCH($F206,_Inf_Country,0),MATCH(EY$3-1,_Inf_Day,0))-INDEX(_Inf_Data,MATCH($F206,_Inf_Country,0),MATCH(EY$3-2,_Inf_Day,0))*$D$2
+INDEX(_Inf_Data,MATCH($F206,_Inf_Country,0),MATCH(EY$3-2,_Inf_Day,0))-INDEX(_Inf_Data,MATCH($F206,_Inf_Country,0),MATCH(EY$3-3,_Inf_Day,0))*$D$2
+INDEX(_Inf_Data,MATCH($F206,_Inf_Country,0),MATCH(EY$3-3,_Inf_Day,0))-INDEX(_Inf_Data,MATCH($F206,_Inf_Country,0),MATCH(EY$3-4,_Inf_Day,0))*$D$2
+INDEX(_Inf_Data,MATCH($F206,_Inf_Country,0),MATCH(EY$3-4,_Inf_Day,0))-INDEX(_Inf_Data,MATCH($F206,_Inf_Country,0),MATCH(EY$3-5,_Inf_Day,0))*$D$2)/5</f>
        <v>186.8</v>
      </c>
      <c r="EZ206" s="80">
        <f>(INDEX(_Inf_Data,MATCH($F206,_Inf_Country,0),MATCH(EZ$3,_Inf_Day,0))-INDEX(_Inf_Data,MATCH($F206,_Inf_Country,0),MATCH(EZ$3-1,_Inf_Day,0))*$D$2
+INDEX(_Inf_Data,MATCH($F206,_Inf_Country,0),MATCH(EZ$3-1,_Inf_Day,0))-INDEX(_Inf_Data,MATCH($F206,_Inf_Country,0),MATCH(EZ$3-2,_Inf_Day,0))*$D$2
+INDEX(_Inf_Data,MATCH($F206,_Inf_Country,0),MATCH(EZ$3-2,_Inf_Day,0))-INDEX(_Inf_Data,MATCH($F206,_Inf_Country,0),MATCH(EZ$3-3,_Inf_Day,0))*$D$2
+INDEX(_Inf_Data,MATCH($F206,_Inf_Country,0),MATCH(EZ$3-3,_Inf_Day,0))-INDEX(_Inf_Data,MATCH($F206,_Inf_Country,0),MATCH(EZ$3-4,_Inf_Day,0))*$D$2
+INDEX(_Inf_Data,MATCH($F206,_Inf_Country,0),MATCH(EZ$3-4,_Inf_Day,0))-INDEX(_Inf_Data,MATCH($F206,_Inf_Country,0),MATCH(EZ$3-5,_Inf_Day,0))*$D$2)/5</f>
        <v>203.8</v>
      </c>
      <c r="FA206" s="80">
        <f>(INDEX(_Inf_Data,MATCH($F206,_Inf_Country,0),MATCH(FA$3,_Inf_Day,0))-INDEX(_Inf_Data,MATCH($F206,_Inf_Country,0),MATCH(FA$3-1,_Inf_Day,0))*$D$2
+INDEX(_Inf_Data,MATCH($F206,_Inf_Country,0),MATCH(FA$3-1,_Inf_Day,0))-INDEX(_Inf_Data,MATCH($F206,_Inf_Country,0),MATCH(FA$3-2,_Inf_Day,0))*$D$2
+INDEX(_Inf_Data,MATCH($F206,_Inf_Country,0),MATCH(FA$3-2,_Inf_Day,0))-INDEX(_Inf_Data,MATCH($F206,_Inf_Country,0),MATCH(FA$3-3,_Inf_Day,0))*$D$2
+INDEX(_Inf_Data,MATCH($F206,_Inf_Country,0),MATCH(FA$3-3,_Inf_Day,0))-INDEX(_Inf_Data,MATCH($F206,_Inf_Country,0),MATCH(FA$3-4,_Inf_Day,0))*$D$2
+INDEX(_Inf_Data,MATCH($F206,_Inf_Country,0),MATCH(FA$3-4,_Inf_Day,0))-INDEX(_Inf_Data,MATCH($F206,_Inf_Country,0),MATCH(FA$3-5,_Inf_Day,0))*$D$2)/5</f>
        <v>211</v>
      </c>
      <c r="FB206" s="80">
        <f>(INDEX(_Inf_Data,MATCH($F206,_Inf_Country,0),MATCH(FB$3,_Inf_Day,0))-INDEX(_Inf_Data,MATCH($F206,_Inf_Country,0),MATCH(FB$3-1,_Inf_Day,0))*$D$2
+INDEX(_Inf_Data,MATCH($F206,_Inf_Country,0),MATCH(FB$3-1,_Inf_Day,0))-INDEX(_Inf_Data,MATCH($F206,_Inf_Country,0),MATCH(FB$3-2,_Inf_Day,0))*$D$2
+INDEX(_Inf_Data,MATCH($F206,_Inf_Country,0),MATCH(FB$3-2,_Inf_Day,0))-INDEX(_Inf_Data,MATCH($F206,_Inf_Country,0),MATCH(FB$3-3,_Inf_Day,0))*$D$2
+INDEX(_Inf_Data,MATCH($F206,_Inf_Country,0),MATCH(FB$3-3,_Inf_Day,0))-INDEX(_Inf_Data,MATCH($F206,_Inf_Country,0),MATCH(FB$3-4,_Inf_Day,0))*$D$2
+INDEX(_Inf_Data,MATCH($F206,_Inf_Country,0),MATCH(FB$3-4,_Inf_Day,0))-INDEX(_Inf_Data,MATCH($F206,_Inf_Country,0),MATCH(FB$3-5,_Inf_Day,0))*$D$2)/5</f>
        <v>256.39999999999998</v>
      </c>
      <c r="FC206" s="80">
        <f>(INDEX(_Inf_Data,MATCH($F206,_Inf_Country,0),MATCH(FC$3,_Inf_Day,0))-INDEX(_Inf_Data,MATCH($F206,_Inf_Country,0),MATCH(FC$3-1,_Inf_Day,0))*$D$2
+INDEX(_Inf_Data,MATCH($F206,_Inf_Country,0),MATCH(FC$3-1,_Inf_Day,0))-INDEX(_Inf_Data,MATCH($F206,_Inf_Country,0),MATCH(FC$3-2,_Inf_Day,0))*$D$2
+INDEX(_Inf_Data,MATCH($F206,_Inf_Country,0),MATCH(FC$3-2,_Inf_Day,0))-INDEX(_Inf_Data,MATCH($F206,_Inf_Country,0),MATCH(FC$3-3,_Inf_Day,0))*$D$2
+INDEX(_Inf_Data,MATCH($F206,_Inf_Country,0),MATCH(FC$3-3,_Inf_Day,0))-INDEX(_Inf_Data,MATCH($F206,_Inf_Country,0),MATCH(FC$3-4,_Inf_Day,0))*$D$2
+INDEX(_Inf_Data,MATCH($F206,_Inf_Country,0),MATCH(FC$3-4,_Inf_Day,0))-INDEX(_Inf_Data,MATCH($F206,_Inf_Country,0),MATCH(FC$3-5,_Inf_Day,0))*$D$2)/5</f>
        <v>295.2</v>
      </c>
      <c r="FD206" s="80">
        <f>(INDEX(_Inf_Data,MATCH($F206,_Inf_Country,0),MATCH(FD$3,_Inf_Day,0))-INDEX(_Inf_Data,MATCH($F206,_Inf_Country,0),MATCH(FD$3-1,_Inf_Day,0))*$D$2
+INDEX(_Inf_Data,MATCH($F206,_Inf_Country,0),MATCH(FD$3-1,_Inf_Day,0))-INDEX(_Inf_Data,MATCH($F206,_Inf_Country,0),MATCH(FD$3-2,_Inf_Day,0))*$D$2
+INDEX(_Inf_Data,MATCH($F206,_Inf_Country,0),MATCH(FD$3-2,_Inf_Day,0))-INDEX(_Inf_Data,MATCH($F206,_Inf_Country,0),MATCH(FD$3-3,_Inf_Day,0))*$D$2
+INDEX(_Inf_Data,MATCH($F206,_Inf_Country,0),MATCH(FD$3-3,_Inf_Day,0))-INDEX(_Inf_Data,MATCH($F206,_Inf_Country,0),MATCH(FD$3-4,_Inf_Day,0))*$D$2
+INDEX(_Inf_Data,MATCH($F206,_Inf_Country,0),MATCH(FD$3-4,_Inf_Day,0))-INDEX(_Inf_Data,MATCH($F206,_Inf_Country,0),MATCH(FD$3-5,_Inf_Day,0))*$D$2)/5</f>
        <v>324.2</v>
      </c>
      <c r="FE206" s="80">
        <f>(INDEX(_Inf_Data,MATCH($F206,_Inf_Country,0),MATCH(FE$3,_Inf_Day,0))-INDEX(_Inf_Data,MATCH($F206,_Inf_Country,0),MATCH(FE$3-1,_Inf_Day,0))*$D$2
+INDEX(_Inf_Data,MATCH($F206,_Inf_Country,0),MATCH(FE$3-1,_Inf_Day,0))-INDEX(_Inf_Data,MATCH($F206,_Inf_Country,0),MATCH(FE$3-2,_Inf_Day,0))*$D$2
+INDEX(_Inf_Data,MATCH($F206,_Inf_Country,0),MATCH(FE$3-2,_Inf_Day,0))-INDEX(_Inf_Data,MATCH($F206,_Inf_Country,0),MATCH(FE$3-3,_Inf_Day,0))*$D$2
+INDEX(_Inf_Data,MATCH($F206,_Inf_Country,0),MATCH(FE$3-3,_Inf_Day,0))-INDEX(_Inf_Data,MATCH($F206,_Inf_Country,0),MATCH(FE$3-4,_Inf_Day,0))*$D$2
+INDEX(_Inf_Data,MATCH($F206,_Inf_Country,0),MATCH(FE$3-4,_Inf_Day,0))-INDEX(_Inf_Data,MATCH($F206,_Inf_Country,0),MATCH(FE$3-5,_Inf_Day,0))*$D$2)/5</f>
        <v>374.2</v>
      </c>
      <c r="FF206" s="80">
        <f>(INDEX(_Inf_Data,MATCH($F206,_Inf_Country,0),MATCH(FF$3,_Inf_Day,0))-INDEX(_Inf_Data,MATCH($F206,_Inf_Country,0),MATCH(FF$3-1,_Inf_Day,0))*$D$2
+INDEX(_Inf_Data,MATCH($F206,_Inf_Country,0),MATCH(FF$3-1,_Inf_Day,0))-INDEX(_Inf_Data,MATCH($F206,_Inf_Country,0),MATCH(FF$3-2,_Inf_Day,0))*$D$2
+INDEX(_Inf_Data,MATCH($F206,_Inf_Country,0),MATCH(FF$3-2,_Inf_Day,0))-INDEX(_Inf_Data,MATCH($F206,_Inf_Country,0),MATCH(FF$3-3,_Inf_Day,0))*$D$2
+INDEX(_Inf_Data,MATCH($F206,_Inf_Country,0),MATCH(FF$3-3,_Inf_Day,0))-INDEX(_Inf_Data,MATCH($F206,_Inf_Country,0),MATCH(FF$3-4,_Inf_Day,0))*$D$2
+INDEX(_Inf_Data,MATCH($F206,_Inf_Country,0),MATCH(FF$3-4,_Inf_Day,0))-INDEX(_Inf_Data,MATCH($F206,_Inf_Country,0),MATCH(FF$3-5,_Inf_Day,0))*$D$2)/5</f>
        <v>366</v>
      </c>
      <c r="FG206" s="80">
        <f>(INDEX(_Inf_Data,MATCH($F206,_Inf_Country,0),MATCH(FG$3,_Inf_Day,0))-INDEX(_Inf_Data,MATCH($F206,_Inf_Country,0),MATCH(FG$3-1,_Inf_Day,0))*$D$2
+INDEX(_Inf_Data,MATCH($F206,_Inf_Country,0),MATCH(FG$3-1,_Inf_Day,0))-INDEX(_Inf_Data,MATCH($F206,_Inf_Country,0),MATCH(FG$3-2,_Inf_Day,0))*$D$2
+INDEX(_Inf_Data,MATCH($F206,_Inf_Country,0),MATCH(FG$3-2,_Inf_Day,0))-INDEX(_Inf_Data,MATCH($F206,_Inf_Country,0),MATCH(FG$3-3,_Inf_Day,0))*$D$2
+INDEX(_Inf_Data,MATCH($F206,_Inf_Country,0),MATCH(FG$3-3,_Inf_Day,0))-INDEX(_Inf_Data,MATCH($F206,_Inf_Country,0),MATCH(FG$3-4,_Inf_Day,0))*$D$2
+INDEX(_Inf_Data,MATCH($F206,_Inf_Country,0),MATCH(FG$3-4,_Inf_Day,0))-INDEX(_Inf_Data,MATCH($F206,_Inf_Country,0),MATCH(FG$3-5,_Inf_Day,0))*$D$2)/5</f>
        <v>335.2</v>
      </c>
      <c r="FH206" s="80">
        <f>(INDEX(_Inf_Data,MATCH($F206,_Inf_Country,0),MATCH(FH$3,_Inf_Day,0))-INDEX(_Inf_Data,MATCH($F206,_Inf_Country,0),MATCH(FH$3-1,_Inf_Day,0))*$D$2
+INDEX(_Inf_Data,MATCH($F206,_Inf_Country,0),MATCH(FH$3-1,_Inf_Day,0))-INDEX(_Inf_Data,MATCH($F206,_Inf_Country,0),MATCH(FH$3-2,_Inf_Day,0))*$D$2
+INDEX(_Inf_Data,MATCH($F206,_Inf_Country,0),MATCH(FH$3-2,_Inf_Day,0))-INDEX(_Inf_Data,MATCH($F206,_Inf_Country,0),MATCH(FH$3-3,_Inf_Day,0))*$D$2
+INDEX(_Inf_Data,MATCH($F206,_Inf_Country,0),MATCH(FH$3-3,_Inf_Day,0))-INDEX(_Inf_Data,MATCH($F206,_Inf_Country,0),MATCH(FH$3-4,_Inf_Day,0))*$D$2
+INDEX(_Inf_Data,MATCH($F206,_Inf_Country,0),MATCH(FH$3-4,_Inf_Day,0))-INDEX(_Inf_Data,MATCH($F206,_Inf_Country,0),MATCH(FH$3-5,_Inf_Day,0))*$D$2)/5</f>
        <v>360.6</v>
      </c>
      <c r="FI206" s="80" t="e">
        <f>(INDEX(_Inf_Data,MATCH($F206,_Inf_Country,0),MATCH(FI$3,_Inf_Day,0))-INDEX(_Inf_Data,MATCH($F206,_Inf_Country,0),MATCH(FI$3-1,_Inf_Day,0))*$D$2
+INDEX(_Inf_Data,MATCH($F206,_Inf_Country,0),MATCH(FI$3-1,_Inf_Day,0))-INDEX(_Inf_Data,MATCH($F206,_Inf_Country,0),MATCH(FI$3-2,_Inf_Day,0))*$D$2
+INDEX(_Inf_Data,MATCH($F206,_Inf_Country,0),MATCH(FI$3-2,_Inf_Day,0))-INDEX(_Inf_Data,MATCH($F206,_Inf_Country,0),MATCH(FI$3-3,_Inf_Day,0))*$D$2
+INDEX(_Inf_Data,MATCH($F206,_Inf_Country,0),MATCH(FI$3-3,_Inf_Day,0))-INDEX(_Inf_Data,MATCH($F206,_Inf_Country,0),MATCH(FI$3-4,_Inf_Day,0))*$D$2
+INDEX(_Inf_Data,MATCH($F206,_Inf_Country,0),MATCH(FI$3-4,_Inf_Day,0))-INDEX(_Inf_Data,MATCH($F206,_Inf_Country,0),MATCH(FI$3-5,_Inf_Day,0))*$D$2)/5</f>
        <v>#N/A</v>
      </c>
      <c r="FJ206" s="80" t="e">
        <f>(INDEX(_Inf_Data,MATCH($F206,_Inf_Country,0),MATCH(FJ$3,_Inf_Day,0))-INDEX(_Inf_Data,MATCH($F206,_Inf_Country,0),MATCH(FJ$3-1,_Inf_Day,0))*$D$2
+INDEX(_Inf_Data,MATCH($F206,_Inf_Country,0),MATCH(FJ$3-1,_Inf_Day,0))-INDEX(_Inf_Data,MATCH($F206,_Inf_Country,0),MATCH(FJ$3-2,_Inf_Day,0))*$D$2
+INDEX(_Inf_Data,MATCH($F206,_Inf_Country,0),MATCH(FJ$3-2,_Inf_Day,0))-INDEX(_Inf_Data,MATCH($F206,_Inf_Country,0),MATCH(FJ$3-3,_Inf_Day,0))*$D$2
+INDEX(_Inf_Data,MATCH($F206,_Inf_Country,0),MATCH(FJ$3-3,_Inf_Day,0))-INDEX(_Inf_Data,MATCH($F206,_Inf_Country,0),MATCH(FJ$3-4,_Inf_Day,0))*$D$2
+INDEX(_Inf_Data,MATCH($F206,_Inf_Country,0),MATCH(FJ$3-4,_Inf_Day,0))-INDEX(_Inf_Data,MATCH($F206,_Inf_Country,0),MATCH(FJ$3-5,_Inf_Day,0))*$D$2)/5</f>
        <v>#N/A</v>
      </c>
      <c r="FK206" s="80" t="e">
        <f>(INDEX(_Inf_Data,MATCH($F206,_Inf_Country,0),MATCH(FK$3,_Inf_Day,0))-INDEX(_Inf_Data,MATCH($F206,_Inf_Country,0),MATCH(FK$3-1,_Inf_Day,0))*$D$2
+INDEX(_Inf_Data,MATCH($F206,_Inf_Country,0),MATCH(FK$3-1,_Inf_Day,0))-INDEX(_Inf_Data,MATCH($F206,_Inf_Country,0),MATCH(FK$3-2,_Inf_Day,0))*$D$2
+INDEX(_Inf_Data,MATCH($F206,_Inf_Country,0),MATCH(FK$3-2,_Inf_Day,0))-INDEX(_Inf_Data,MATCH($F206,_Inf_Country,0),MATCH(FK$3-3,_Inf_Day,0))*$D$2
+INDEX(_Inf_Data,MATCH($F206,_Inf_Country,0),MATCH(FK$3-3,_Inf_Day,0))-INDEX(_Inf_Data,MATCH($F206,_Inf_Country,0),MATCH(FK$3-4,_Inf_Day,0))*$D$2
+INDEX(_Inf_Data,MATCH($F206,_Inf_Country,0),MATCH(FK$3-4,_Inf_Day,0))-INDEX(_Inf_Data,MATCH($F206,_Inf_Country,0),MATCH(FK$3-5,_Inf_Day,0))*$D$2)/5</f>
        <v>#N/A</v>
      </c>
      <c r="FL206" s="80" t="e">
        <f>(INDEX(_Inf_Data,MATCH($F206,_Inf_Country,0),MATCH(FL$3,_Inf_Day,0))-INDEX(_Inf_Data,MATCH($F206,_Inf_Country,0),MATCH(FL$3-1,_Inf_Day,0))*$D$2
+INDEX(_Inf_Data,MATCH($F206,_Inf_Country,0),MATCH(FL$3-1,_Inf_Day,0))-INDEX(_Inf_Data,MATCH($F206,_Inf_Country,0),MATCH(FL$3-2,_Inf_Day,0))*$D$2
+INDEX(_Inf_Data,MATCH($F206,_Inf_Country,0),MATCH(FL$3-2,_Inf_Day,0))-INDEX(_Inf_Data,MATCH($F206,_Inf_Country,0),MATCH(FL$3-3,_Inf_Day,0))*$D$2
+INDEX(_Inf_Data,MATCH($F206,_Inf_Country,0),MATCH(FL$3-3,_Inf_Day,0))-INDEX(_Inf_Data,MATCH($F206,_Inf_Country,0),MATCH(FL$3-4,_Inf_Day,0))*$D$2
+INDEX(_Inf_Data,MATCH($F206,_Inf_Country,0),MATCH(FL$3-4,_Inf_Day,0))-INDEX(_Inf_Data,MATCH($F206,_Inf_Country,0),MATCH(FL$3-5,_Inf_Day,0))*$D$2)/5</f>
        <v>#N/A</v>
      </c>
      <c r="FM206" s="80" t="e">
        <f>(INDEX(_Inf_Data,MATCH($F206,_Inf_Country,0),MATCH(FM$3,_Inf_Day,0))-INDEX(_Inf_Data,MATCH($F206,_Inf_Country,0),MATCH(FM$3-1,_Inf_Day,0))*$D$2
+INDEX(_Inf_Data,MATCH($F206,_Inf_Country,0),MATCH(FM$3-1,_Inf_Day,0))-INDEX(_Inf_Data,MATCH($F206,_Inf_Country,0),MATCH(FM$3-2,_Inf_Day,0))*$D$2
+INDEX(_Inf_Data,MATCH($F206,_Inf_Country,0),MATCH(FM$3-2,_Inf_Day,0))-INDEX(_Inf_Data,MATCH($F206,_Inf_Country,0),MATCH(FM$3-3,_Inf_Day,0))*$D$2
+INDEX(_Inf_Data,MATCH($F206,_Inf_Country,0),MATCH(FM$3-3,_Inf_Day,0))-INDEX(_Inf_Data,MATCH($F206,_Inf_Country,0),MATCH(FM$3-4,_Inf_Day,0))*$D$2
+INDEX(_Inf_Data,MATCH($F206,_Inf_Country,0),MATCH(FM$3-4,_Inf_Day,0))-INDEX(_Inf_Data,MATCH($F206,_Inf_Country,0),MATCH(FM$3-5,_Inf_Day,0))*$D$2)/5</f>
        <v>#N/A</v>
      </c>
      <c r="FN206" s="80" t="e">
        <f>(INDEX(_Inf_Data,MATCH($F206,_Inf_Country,0),MATCH(FN$3,_Inf_Day,0))-INDEX(_Inf_Data,MATCH($F206,_Inf_Country,0),MATCH(FN$3-1,_Inf_Day,0))*$D$2
+INDEX(_Inf_Data,MATCH($F206,_Inf_Country,0),MATCH(FN$3-1,_Inf_Day,0))-INDEX(_Inf_Data,MATCH($F206,_Inf_Country,0),MATCH(FN$3-2,_Inf_Day,0))*$D$2
+INDEX(_Inf_Data,MATCH($F206,_Inf_Country,0),MATCH(FN$3-2,_Inf_Day,0))-INDEX(_Inf_Data,MATCH($F206,_Inf_Country,0),MATCH(FN$3-3,_Inf_Day,0))*$D$2
+INDEX(_Inf_Data,MATCH($F206,_Inf_Country,0),MATCH(FN$3-3,_Inf_Day,0))-INDEX(_Inf_Data,MATCH($F206,_Inf_Country,0),MATCH(FN$3-4,_Inf_Day,0))*$D$2
+INDEX(_Inf_Data,MATCH($F206,_Inf_Country,0),MATCH(FN$3-4,_Inf_Day,0))-INDEX(_Inf_Data,MATCH($F206,_Inf_Country,0),MATCH(FN$3-5,_Inf_Day,0))*$D$2)/5</f>
        <v>#N/A</v>
      </c>
      <c r="FO206">
        <v>1</v>
      </c>
      <c r="FQ206" s="10">
        <f ca="1">HLOOKUP(TODAY()-FQ$3,$C$3:$FN$253,ROW()-2)</f>
        <v>256.39999999999998</v>
      </c>
      <c r="FR206" s="10">
        <f ca="1">HLOOKUP(TODAY()-FR$3,$C$3:$FN$253,ROW()-2)</f>
        <v>295.2</v>
      </c>
      <c r="FS206" s="10">
        <f ca="1">HLOOKUP(TODAY()-FS$3,$C$3:$FN$253,ROW()-2)</f>
        <v>324.2</v>
      </c>
      <c r="FT206" s="10">
        <f ca="1">HLOOKUP(TODAY()-FT$3,$C$3:$FN$253,ROW()-2)</f>
        <v>374.2</v>
      </c>
      <c r="FU206" s="10">
        <f ca="1">HLOOKUP(TODAY()-FU$3,$C$3:$FN$253,ROW()-2)</f>
        <v>366</v>
      </c>
      <c r="FV206" s="10">
        <f ca="1">HLOOKUP(TODAY()-FV$3,$C$3:$FN$253,ROW()-2)</f>
        <v>335.2</v>
      </c>
      <c r="FW206" s="10">
        <f ca="1">HLOOKUP(TODAY()-FW$3,$C$3:$FN$253,ROW()-2)</f>
        <v>360.6</v>
      </c>
      <c r="FX206" s="10">
        <f ca="1">SUM(FQ206:FW206)/7</f>
        <v>330.25714285714287</v>
      </c>
      <c r="FY206" s="10" t="b">
        <f ca="1">FW206=FZ206</f>
        <v>0</v>
      </c>
      <c r="FZ206" s="10">
        <f t="array" ref="FZ206">MAX(IF(ISNA(L206:FN206),"",L206:FN206))</f>
        <v>374.2</v>
      </c>
      <c r="GA206" s="52">
        <f ca="1">FX206/FZ206</f>
        <v>0.88256852714362077</v>
      </c>
      <c r="GB206" t="str">
        <f>D206</f>
        <v>USA</v>
      </c>
      <c r="GC206" t="str">
        <f>F206</f>
        <v>Oklahoma</v>
      </c>
      <c r="GD206" s="10">
        <f>FZ206</f>
        <v>374.2</v>
      </c>
      <c r="GE206" s="10">
        <f ca="1">G206</f>
        <v>11510</v>
      </c>
      <c r="GF206">
        <f ca="1">IF(GA206&lt;$GF$2,$B206,0)</f>
        <v>0</v>
      </c>
      <c r="GG206">
        <f ca="1">IF(AND($GA206&gt;=$GF$2,$GA206&lt;$GG$2),$B206,0)</f>
        <v>0</v>
      </c>
      <c r="GH206">
        <f ca="1">IF(AND($GA206&gt;=$GG$2,$GA206&lt;$GH$2),$B206,0)</f>
        <v>0</v>
      </c>
      <c r="GI206">
        <f ca="1">IF(AND($GA206&gt;=$GH$2,$GA206&lt;$GI$2),$B206,0)</f>
        <v>0</v>
      </c>
      <c r="GJ206">
        <f ca="1">IF(GA206&gt;=$GI$2,B206,0)</f>
        <v>3960000</v>
      </c>
    </row>
    <row r="207" spans="1:192" ht="30" customHeight="1">
      <c r="A207">
        <f t="shared" si="110"/>
        <v>220</v>
      </c>
      <c r="B207" s="81">
        <f>VLOOKUP(F207,Countries!$D$5:$F$254,3,FALSE)</f>
        <v>6140000</v>
      </c>
      <c r="C207" s="86">
        <f ca="1">GA207</f>
        <v>0.89281342892113991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19</f>
        <v>Missouri</v>
      </c>
      <c r="G207" s="81">
        <f ca="1">INDEX(_Inf_Data,MATCH($F207,_Inf_Country,0),MATCH(G$2,_Inf_Day,0))</f>
        <v>19131</v>
      </c>
      <c r="H207" s="81">
        <f ca="1">FX207</f>
        <v>291.77142857142854</v>
      </c>
      <c r="I207" s="100" t="str">
        <f>F207</f>
        <v>Missouri</v>
      </c>
      <c r="J207" s="80">
        <f>INDEX(_Inf_Data,MATCH($F207,_Inf_Country,0),MATCH(J$3,_Inf_Day,0))</f>
        <v>0</v>
      </c>
      <c r="K207" s="80">
        <f>INDEX(_Inf_Data,MATCH($F207,_Inf_Country,0),MATCH(K$3,_Inf_Day,0))-INDEX(_Inf_Data,MATCH($F207,_Inf_Country,0),MATCH(J$3,_Inf_Day,0))*$D$2</f>
        <v>0</v>
      </c>
      <c r="L207" s="80" t="e">
        <f>(INDEX(_Inf_Data,MATCH($F207,_Inf_Country,0),MATCH(L$3,_Inf_Day,0))-INDEX(_Inf_Data,MATCH($F207,_Inf_Country,0),MATCH(L$3-1,_Inf_Day,0))*$D$2
+INDEX(_Inf_Data,MATCH($F207,_Inf_Country,0),MATCH(L$3-1,_Inf_Day,0))-INDEX(_Inf_Data,MATCH($F207,_Inf_Country,0),MATCH(L$3-2,_Inf_Day,0))*$D$2
+INDEX(_Inf_Data,MATCH($F207,_Inf_Country,0),MATCH(L$3-2,_Inf_Day,0))-INDEX(_Inf_Data,MATCH($F207,_Inf_Country,0),MATCH(L$3-3,_Inf_Day,0))*$D$2
+INDEX(_Inf_Data,MATCH($F207,_Inf_Country,0),MATCH(L$3-3,_Inf_Day,0))-INDEX(_Inf_Data,MATCH($F207,_Inf_Country,0),MATCH(L$3-4,_Inf_Day,0))*$D$2
+INDEX(_Inf_Data,MATCH($F207,_Inf_Country,0),MATCH(L$3-4,_Inf_Day,0))-INDEX(_Inf_Data,MATCH($F207,_Inf_Country,0),MATCH(L$3-5,_Inf_Day,0))*$D$2)/5</f>
        <v>#N/A</v>
      </c>
      <c r="M207" s="80" t="e">
        <f>(INDEX(_Inf_Data,MATCH($F207,_Inf_Country,0),MATCH(M$3,_Inf_Day,0))-INDEX(_Inf_Data,MATCH($F207,_Inf_Country,0),MATCH(M$3-1,_Inf_Day,0))*$D$2
+INDEX(_Inf_Data,MATCH($F207,_Inf_Country,0),MATCH(M$3-1,_Inf_Day,0))-INDEX(_Inf_Data,MATCH($F207,_Inf_Country,0),MATCH(M$3-2,_Inf_Day,0))*$D$2
+INDEX(_Inf_Data,MATCH($F207,_Inf_Country,0),MATCH(M$3-2,_Inf_Day,0))-INDEX(_Inf_Data,MATCH($F207,_Inf_Country,0),MATCH(M$3-3,_Inf_Day,0))*$D$2
+INDEX(_Inf_Data,MATCH($F207,_Inf_Country,0),MATCH(M$3-3,_Inf_Day,0))-INDEX(_Inf_Data,MATCH($F207,_Inf_Country,0),MATCH(M$3-4,_Inf_Day,0))*$D$2
+INDEX(_Inf_Data,MATCH($F207,_Inf_Country,0),MATCH(M$3-4,_Inf_Day,0))-INDEX(_Inf_Data,MATCH($F207,_Inf_Country,0),MATCH(M$3-5,_Inf_Day,0))*$D$2)/5</f>
        <v>#N/A</v>
      </c>
      <c r="N207" s="80" t="e">
        <f>(INDEX(_Inf_Data,MATCH($F207,_Inf_Country,0),MATCH(N$3,_Inf_Day,0))-INDEX(_Inf_Data,MATCH($F207,_Inf_Country,0),MATCH(N$3-1,_Inf_Day,0))*$D$2
+INDEX(_Inf_Data,MATCH($F207,_Inf_Country,0),MATCH(N$3-1,_Inf_Day,0))-INDEX(_Inf_Data,MATCH($F207,_Inf_Country,0),MATCH(N$3-2,_Inf_Day,0))*$D$2
+INDEX(_Inf_Data,MATCH($F207,_Inf_Country,0),MATCH(N$3-2,_Inf_Day,0))-INDEX(_Inf_Data,MATCH($F207,_Inf_Country,0),MATCH(N$3-3,_Inf_Day,0))*$D$2
+INDEX(_Inf_Data,MATCH($F207,_Inf_Country,0),MATCH(N$3-3,_Inf_Day,0))-INDEX(_Inf_Data,MATCH($F207,_Inf_Country,0),MATCH(N$3-4,_Inf_Day,0))*$D$2
+INDEX(_Inf_Data,MATCH($F207,_Inf_Country,0),MATCH(N$3-4,_Inf_Day,0))-INDEX(_Inf_Data,MATCH($F207,_Inf_Country,0),MATCH(N$3-5,_Inf_Day,0))*$D$2)/5</f>
        <v>#N/A</v>
      </c>
      <c r="O207" s="80">
        <f>(INDEX(_Inf_Data,MATCH($F207,_Inf_Country,0),MATCH(O$3,_Inf_Day,0))-INDEX(_Inf_Data,MATCH($F207,_Inf_Country,0),MATCH(O$3-1,_Inf_Day,0))*$D$2
+INDEX(_Inf_Data,MATCH($F207,_Inf_Country,0),MATCH(O$3-1,_Inf_Day,0))-INDEX(_Inf_Data,MATCH($F207,_Inf_Country,0),MATCH(O$3-2,_Inf_Day,0))*$D$2
+INDEX(_Inf_Data,MATCH($F207,_Inf_Country,0),MATCH(O$3-2,_Inf_Day,0))-INDEX(_Inf_Data,MATCH($F207,_Inf_Country,0),MATCH(O$3-3,_Inf_Day,0))*$D$2
+INDEX(_Inf_Data,MATCH($F207,_Inf_Country,0),MATCH(O$3-3,_Inf_Day,0))-INDEX(_Inf_Data,MATCH($F207,_Inf_Country,0),MATCH(O$3-4,_Inf_Day,0))*$D$2
+INDEX(_Inf_Data,MATCH($F207,_Inf_Country,0),MATCH(O$3-4,_Inf_Day,0))-INDEX(_Inf_Data,MATCH($F207,_Inf_Country,0),MATCH(O$3-5,_Inf_Day,0))*$D$2)/5</f>
        <v>0</v>
      </c>
      <c r="P207" s="80">
        <f>(INDEX(_Inf_Data,MATCH($F207,_Inf_Country,0),MATCH(P$3,_Inf_Day,0))-INDEX(_Inf_Data,MATCH($F207,_Inf_Country,0),MATCH(P$3-1,_Inf_Day,0))*$D$2
+INDEX(_Inf_Data,MATCH($F207,_Inf_Country,0),MATCH(P$3-1,_Inf_Day,0))-INDEX(_Inf_Data,MATCH($F207,_Inf_Country,0),MATCH(P$3-2,_Inf_Day,0))*$D$2
+INDEX(_Inf_Data,MATCH($F207,_Inf_Country,0),MATCH(P$3-2,_Inf_Day,0))-INDEX(_Inf_Data,MATCH($F207,_Inf_Country,0),MATCH(P$3-3,_Inf_Day,0))*$D$2
+INDEX(_Inf_Data,MATCH($F207,_Inf_Country,0),MATCH(P$3-3,_Inf_Day,0))-INDEX(_Inf_Data,MATCH($F207,_Inf_Country,0),MATCH(P$3-4,_Inf_Day,0))*$D$2
+INDEX(_Inf_Data,MATCH($F207,_Inf_Country,0),MATCH(P$3-4,_Inf_Day,0))-INDEX(_Inf_Data,MATCH($F207,_Inf_Country,0),MATCH(P$3-5,_Inf_Day,0))*$D$2)/5</f>
        <v>0</v>
      </c>
      <c r="Q207" s="80">
        <f>(INDEX(_Inf_Data,MATCH($F207,_Inf_Country,0),MATCH(Q$3,_Inf_Day,0))-INDEX(_Inf_Data,MATCH($F207,_Inf_Country,0),MATCH(Q$3-1,_Inf_Day,0))*$D$2
+INDEX(_Inf_Data,MATCH($F207,_Inf_Country,0),MATCH(Q$3-1,_Inf_Day,0))-INDEX(_Inf_Data,MATCH($F207,_Inf_Country,0),MATCH(Q$3-2,_Inf_Day,0))*$D$2
+INDEX(_Inf_Data,MATCH($F207,_Inf_Country,0),MATCH(Q$3-2,_Inf_Day,0))-INDEX(_Inf_Data,MATCH($F207,_Inf_Country,0),MATCH(Q$3-3,_Inf_Day,0))*$D$2
+INDEX(_Inf_Data,MATCH($F207,_Inf_Country,0),MATCH(Q$3-3,_Inf_Day,0))-INDEX(_Inf_Data,MATCH($F207,_Inf_Country,0),MATCH(Q$3-4,_Inf_Day,0))*$D$2
+INDEX(_Inf_Data,MATCH($F207,_Inf_Country,0),MATCH(Q$3-4,_Inf_Day,0))-INDEX(_Inf_Data,MATCH($F207,_Inf_Country,0),MATCH(Q$3-5,_Inf_Day,0))*$D$2)/5</f>
        <v>0</v>
      </c>
      <c r="R207" s="80">
        <f>(INDEX(_Inf_Data,MATCH($F207,_Inf_Country,0),MATCH(R$3,_Inf_Day,0))-INDEX(_Inf_Data,MATCH($F207,_Inf_Country,0),MATCH(R$3-1,_Inf_Day,0))*$D$2
+INDEX(_Inf_Data,MATCH($F207,_Inf_Country,0),MATCH(R$3-1,_Inf_Day,0))-INDEX(_Inf_Data,MATCH($F207,_Inf_Country,0),MATCH(R$3-2,_Inf_Day,0))*$D$2
+INDEX(_Inf_Data,MATCH($F207,_Inf_Country,0),MATCH(R$3-2,_Inf_Day,0))-INDEX(_Inf_Data,MATCH($F207,_Inf_Country,0),MATCH(R$3-3,_Inf_Day,0))*$D$2
+INDEX(_Inf_Data,MATCH($F207,_Inf_Country,0),MATCH(R$3-3,_Inf_Day,0))-INDEX(_Inf_Data,MATCH($F207,_Inf_Country,0),MATCH(R$3-4,_Inf_Day,0))*$D$2
+INDEX(_Inf_Data,MATCH($F207,_Inf_Country,0),MATCH(R$3-4,_Inf_Day,0))-INDEX(_Inf_Data,MATCH($F207,_Inf_Country,0),MATCH(R$3-5,_Inf_Day,0))*$D$2)/5</f>
        <v>0</v>
      </c>
      <c r="S207" s="80">
        <f>(INDEX(_Inf_Data,MATCH($F207,_Inf_Country,0),MATCH(S$3,_Inf_Day,0))-INDEX(_Inf_Data,MATCH($F207,_Inf_Country,0),MATCH(S$3-1,_Inf_Day,0))*$D$2
+INDEX(_Inf_Data,MATCH($F207,_Inf_Country,0),MATCH(S$3-1,_Inf_Day,0))-INDEX(_Inf_Data,MATCH($F207,_Inf_Country,0),MATCH(S$3-2,_Inf_Day,0))*$D$2
+INDEX(_Inf_Data,MATCH($F207,_Inf_Country,0),MATCH(S$3-2,_Inf_Day,0))-INDEX(_Inf_Data,MATCH($F207,_Inf_Country,0),MATCH(S$3-3,_Inf_Day,0))*$D$2
+INDEX(_Inf_Data,MATCH($F207,_Inf_Country,0),MATCH(S$3-3,_Inf_Day,0))-INDEX(_Inf_Data,MATCH($F207,_Inf_Country,0),MATCH(S$3-4,_Inf_Day,0))*$D$2
+INDEX(_Inf_Data,MATCH($F207,_Inf_Country,0),MATCH(S$3-4,_Inf_Day,0))-INDEX(_Inf_Data,MATCH($F207,_Inf_Country,0),MATCH(S$3-5,_Inf_Day,0))*$D$2)/5</f>
        <v>0</v>
      </c>
      <c r="T207" s="80">
        <f>(INDEX(_Inf_Data,MATCH($F207,_Inf_Country,0),MATCH(T$3,_Inf_Day,0))-INDEX(_Inf_Data,MATCH($F207,_Inf_Country,0),MATCH(T$3-1,_Inf_Day,0))*$D$2
+INDEX(_Inf_Data,MATCH($F207,_Inf_Country,0),MATCH(T$3-1,_Inf_Day,0))-INDEX(_Inf_Data,MATCH($F207,_Inf_Country,0),MATCH(T$3-2,_Inf_Day,0))*$D$2
+INDEX(_Inf_Data,MATCH($F207,_Inf_Country,0),MATCH(T$3-2,_Inf_Day,0))-INDEX(_Inf_Data,MATCH($F207,_Inf_Country,0),MATCH(T$3-3,_Inf_Day,0))*$D$2
+INDEX(_Inf_Data,MATCH($F207,_Inf_Country,0),MATCH(T$3-3,_Inf_Day,0))-INDEX(_Inf_Data,MATCH($F207,_Inf_Country,0),MATCH(T$3-4,_Inf_Day,0))*$D$2
+INDEX(_Inf_Data,MATCH($F207,_Inf_Country,0),MATCH(T$3-4,_Inf_Day,0))-INDEX(_Inf_Data,MATCH($F207,_Inf_Country,0),MATCH(T$3-5,_Inf_Day,0))*$D$2)/5</f>
        <v>0</v>
      </c>
      <c r="U207" s="80">
        <f>(INDEX(_Inf_Data,MATCH($F207,_Inf_Country,0),MATCH(U$3,_Inf_Day,0))-INDEX(_Inf_Data,MATCH($F207,_Inf_Country,0),MATCH(U$3-1,_Inf_Day,0))*$D$2
+INDEX(_Inf_Data,MATCH($F207,_Inf_Country,0),MATCH(U$3-1,_Inf_Day,0))-INDEX(_Inf_Data,MATCH($F207,_Inf_Country,0),MATCH(U$3-2,_Inf_Day,0))*$D$2
+INDEX(_Inf_Data,MATCH($F207,_Inf_Country,0),MATCH(U$3-2,_Inf_Day,0))-INDEX(_Inf_Data,MATCH($F207,_Inf_Country,0),MATCH(U$3-3,_Inf_Day,0))*$D$2
+INDEX(_Inf_Data,MATCH($F207,_Inf_Country,0),MATCH(U$3-3,_Inf_Day,0))-INDEX(_Inf_Data,MATCH($F207,_Inf_Country,0),MATCH(U$3-4,_Inf_Day,0))*$D$2
+INDEX(_Inf_Data,MATCH($F207,_Inf_Country,0),MATCH(U$3-4,_Inf_Day,0))-INDEX(_Inf_Data,MATCH($F207,_Inf_Country,0),MATCH(U$3-5,_Inf_Day,0))*$D$2)/5</f>
        <v>0</v>
      </c>
      <c r="V207" s="80">
        <f>(INDEX(_Inf_Data,MATCH($F207,_Inf_Country,0),MATCH(V$3,_Inf_Day,0))-INDEX(_Inf_Data,MATCH($F207,_Inf_Country,0),MATCH(V$3-1,_Inf_Day,0))*$D$2
+INDEX(_Inf_Data,MATCH($F207,_Inf_Country,0),MATCH(V$3-1,_Inf_Day,0))-INDEX(_Inf_Data,MATCH($F207,_Inf_Country,0),MATCH(V$3-2,_Inf_Day,0))*$D$2
+INDEX(_Inf_Data,MATCH($F207,_Inf_Country,0),MATCH(V$3-2,_Inf_Day,0))-INDEX(_Inf_Data,MATCH($F207,_Inf_Country,0),MATCH(V$3-3,_Inf_Day,0))*$D$2
+INDEX(_Inf_Data,MATCH($F207,_Inf_Country,0),MATCH(V$3-3,_Inf_Day,0))-INDEX(_Inf_Data,MATCH($F207,_Inf_Country,0),MATCH(V$3-4,_Inf_Day,0))*$D$2
+INDEX(_Inf_Data,MATCH($F207,_Inf_Country,0),MATCH(V$3-4,_Inf_Day,0))-INDEX(_Inf_Data,MATCH($F207,_Inf_Country,0),MATCH(V$3-5,_Inf_Day,0))*$D$2)/5</f>
        <v>0</v>
      </c>
      <c r="W207" s="80">
        <f>(INDEX(_Inf_Data,MATCH($F207,_Inf_Country,0),MATCH(W$3,_Inf_Day,0))-INDEX(_Inf_Data,MATCH($F207,_Inf_Country,0),MATCH(W$3-1,_Inf_Day,0))*$D$2
+INDEX(_Inf_Data,MATCH($F207,_Inf_Country,0),MATCH(W$3-1,_Inf_Day,0))-INDEX(_Inf_Data,MATCH($F207,_Inf_Country,0),MATCH(W$3-2,_Inf_Day,0))*$D$2
+INDEX(_Inf_Data,MATCH($F207,_Inf_Country,0),MATCH(W$3-2,_Inf_Day,0))-INDEX(_Inf_Data,MATCH($F207,_Inf_Country,0),MATCH(W$3-3,_Inf_Day,0))*$D$2
+INDEX(_Inf_Data,MATCH($F207,_Inf_Country,0),MATCH(W$3-3,_Inf_Day,0))-INDEX(_Inf_Data,MATCH($F207,_Inf_Country,0),MATCH(W$3-4,_Inf_Day,0))*$D$2
+INDEX(_Inf_Data,MATCH($F207,_Inf_Country,0),MATCH(W$3-4,_Inf_Day,0))-INDEX(_Inf_Data,MATCH($F207,_Inf_Country,0),MATCH(W$3-5,_Inf_Day,0))*$D$2)/5</f>
        <v>0</v>
      </c>
      <c r="X207" s="80">
        <f>(INDEX(_Inf_Data,MATCH($F207,_Inf_Country,0),MATCH(X$3,_Inf_Day,0))-INDEX(_Inf_Data,MATCH($F207,_Inf_Country,0),MATCH(X$3-1,_Inf_Day,0))*$D$2
+INDEX(_Inf_Data,MATCH($F207,_Inf_Country,0),MATCH(X$3-1,_Inf_Day,0))-INDEX(_Inf_Data,MATCH($F207,_Inf_Country,0),MATCH(X$3-2,_Inf_Day,0))*$D$2
+INDEX(_Inf_Data,MATCH($F207,_Inf_Country,0),MATCH(X$3-2,_Inf_Day,0))-INDEX(_Inf_Data,MATCH($F207,_Inf_Country,0),MATCH(X$3-3,_Inf_Day,0))*$D$2
+INDEX(_Inf_Data,MATCH($F207,_Inf_Country,0),MATCH(X$3-3,_Inf_Day,0))-INDEX(_Inf_Data,MATCH($F207,_Inf_Country,0),MATCH(X$3-4,_Inf_Day,0))*$D$2
+INDEX(_Inf_Data,MATCH($F207,_Inf_Country,0),MATCH(X$3-4,_Inf_Day,0))-INDEX(_Inf_Data,MATCH($F207,_Inf_Country,0),MATCH(X$3-5,_Inf_Day,0))*$D$2)/5</f>
        <v>0</v>
      </c>
      <c r="Y207" s="80">
        <f>(INDEX(_Inf_Data,MATCH($F207,_Inf_Country,0),MATCH(Y$3,_Inf_Day,0))-INDEX(_Inf_Data,MATCH($F207,_Inf_Country,0),MATCH(Y$3-1,_Inf_Day,0))*$D$2
+INDEX(_Inf_Data,MATCH($F207,_Inf_Country,0),MATCH(Y$3-1,_Inf_Day,0))-INDEX(_Inf_Data,MATCH($F207,_Inf_Country,0),MATCH(Y$3-2,_Inf_Day,0))*$D$2
+INDEX(_Inf_Data,MATCH($F207,_Inf_Country,0),MATCH(Y$3-2,_Inf_Day,0))-INDEX(_Inf_Data,MATCH($F207,_Inf_Country,0),MATCH(Y$3-3,_Inf_Day,0))*$D$2
+INDEX(_Inf_Data,MATCH($F207,_Inf_Country,0),MATCH(Y$3-3,_Inf_Day,0))-INDEX(_Inf_Data,MATCH($F207,_Inf_Country,0),MATCH(Y$3-4,_Inf_Day,0))*$D$2
+INDEX(_Inf_Data,MATCH($F207,_Inf_Country,0),MATCH(Y$3-4,_Inf_Day,0))-INDEX(_Inf_Data,MATCH($F207,_Inf_Country,0),MATCH(Y$3-5,_Inf_Day,0))*$D$2)/5</f>
        <v>0</v>
      </c>
      <c r="Z207" s="80">
        <f>(INDEX(_Inf_Data,MATCH($F207,_Inf_Country,0),MATCH(Z$3,_Inf_Day,0))-INDEX(_Inf_Data,MATCH($F207,_Inf_Country,0),MATCH(Z$3-1,_Inf_Day,0))*$D$2
+INDEX(_Inf_Data,MATCH($F207,_Inf_Country,0),MATCH(Z$3-1,_Inf_Day,0))-INDEX(_Inf_Data,MATCH($F207,_Inf_Country,0),MATCH(Z$3-2,_Inf_Day,0))*$D$2
+INDEX(_Inf_Data,MATCH($F207,_Inf_Country,0),MATCH(Z$3-2,_Inf_Day,0))-INDEX(_Inf_Data,MATCH($F207,_Inf_Country,0),MATCH(Z$3-3,_Inf_Day,0))*$D$2
+INDEX(_Inf_Data,MATCH($F207,_Inf_Country,0),MATCH(Z$3-3,_Inf_Day,0))-INDEX(_Inf_Data,MATCH($F207,_Inf_Country,0),MATCH(Z$3-4,_Inf_Day,0))*$D$2
+INDEX(_Inf_Data,MATCH($F207,_Inf_Country,0),MATCH(Z$3-4,_Inf_Day,0))-INDEX(_Inf_Data,MATCH($F207,_Inf_Country,0),MATCH(Z$3-5,_Inf_Day,0))*$D$2)/5</f>
        <v>0</v>
      </c>
      <c r="AA207" s="80">
        <f>(INDEX(_Inf_Data,MATCH($F207,_Inf_Country,0),MATCH(AA$3,_Inf_Day,0))-INDEX(_Inf_Data,MATCH($F207,_Inf_Country,0),MATCH(AA$3-1,_Inf_Day,0))*$D$2
+INDEX(_Inf_Data,MATCH($F207,_Inf_Country,0),MATCH(AA$3-1,_Inf_Day,0))-INDEX(_Inf_Data,MATCH($F207,_Inf_Country,0),MATCH(AA$3-2,_Inf_Day,0))*$D$2
+INDEX(_Inf_Data,MATCH($F207,_Inf_Country,0),MATCH(AA$3-2,_Inf_Day,0))-INDEX(_Inf_Data,MATCH($F207,_Inf_Country,0),MATCH(AA$3-3,_Inf_Day,0))*$D$2
+INDEX(_Inf_Data,MATCH($F207,_Inf_Country,0),MATCH(AA$3-3,_Inf_Day,0))-INDEX(_Inf_Data,MATCH($F207,_Inf_Country,0),MATCH(AA$3-4,_Inf_Day,0))*$D$2
+INDEX(_Inf_Data,MATCH($F207,_Inf_Country,0),MATCH(AA$3-4,_Inf_Day,0))-INDEX(_Inf_Data,MATCH($F207,_Inf_Country,0),MATCH(AA$3-5,_Inf_Day,0))*$D$2)/5</f>
        <v>0</v>
      </c>
      <c r="AB207" s="80">
        <f>(INDEX(_Inf_Data,MATCH($F207,_Inf_Country,0),MATCH(AB$3,_Inf_Day,0))-INDEX(_Inf_Data,MATCH($F207,_Inf_Country,0),MATCH(AB$3-1,_Inf_Day,0))*$D$2
+INDEX(_Inf_Data,MATCH($F207,_Inf_Country,0),MATCH(AB$3-1,_Inf_Day,0))-INDEX(_Inf_Data,MATCH($F207,_Inf_Country,0),MATCH(AB$3-2,_Inf_Day,0))*$D$2
+INDEX(_Inf_Data,MATCH($F207,_Inf_Country,0),MATCH(AB$3-2,_Inf_Day,0))-INDEX(_Inf_Data,MATCH($F207,_Inf_Country,0),MATCH(AB$3-3,_Inf_Day,0))*$D$2
+INDEX(_Inf_Data,MATCH($F207,_Inf_Country,0),MATCH(AB$3-3,_Inf_Day,0))-INDEX(_Inf_Data,MATCH($F207,_Inf_Country,0),MATCH(AB$3-4,_Inf_Day,0))*$D$2
+INDEX(_Inf_Data,MATCH($F207,_Inf_Country,0),MATCH(AB$3-4,_Inf_Day,0))-INDEX(_Inf_Data,MATCH($F207,_Inf_Country,0),MATCH(AB$3-5,_Inf_Day,0))*$D$2)/5</f>
        <v>0</v>
      </c>
      <c r="AC207" s="80">
        <f>(INDEX(_Inf_Data,MATCH($F207,_Inf_Country,0),MATCH(AC$3,_Inf_Day,0))-INDEX(_Inf_Data,MATCH($F207,_Inf_Country,0),MATCH(AC$3-1,_Inf_Day,0))*$D$2
+INDEX(_Inf_Data,MATCH($F207,_Inf_Country,0),MATCH(AC$3-1,_Inf_Day,0))-INDEX(_Inf_Data,MATCH($F207,_Inf_Country,0),MATCH(AC$3-2,_Inf_Day,0))*$D$2
+INDEX(_Inf_Data,MATCH($F207,_Inf_Country,0),MATCH(AC$3-2,_Inf_Day,0))-INDEX(_Inf_Data,MATCH($F207,_Inf_Country,0),MATCH(AC$3-3,_Inf_Day,0))*$D$2
+INDEX(_Inf_Data,MATCH($F207,_Inf_Country,0),MATCH(AC$3-3,_Inf_Day,0))-INDEX(_Inf_Data,MATCH($F207,_Inf_Country,0),MATCH(AC$3-4,_Inf_Day,0))*$D$2
+INDEX(_Inf_Data,MATCH($F207,_Inf_Country,0),MATCH(AC$3-4,_Inf_Day,0))-INDEX(_Inf_Data,MATCH($F207,_Inf_Country,0),MATCH(AC$3-5,_Inf_Day,0))*$D$2)/5</f>
        <v>0</v>
      </c>
      <c r="AD207" s="80">
        <f>(INDEX(_Inf_Data,MATCH($F207,_Inf_Country,0),MATCH(AD$3,_Inf_Day,0))-INDEX(_Inf_Data,MATCH($F207,_Inf_Country,0),MATCH(AD$3-1,_Inf_Day,0))*$D$2
+INDEX(_Inf_Data,MATCH($F207,_Inf_Country,0),MATCH(AD$3-1,_Inf_Day,0))-INDEX(_Inf_Data,MATCH($F207,_Inf_Country,0),MATCH(AD$3-2,_Inf_Day,0))*$D$2
+INDEX(_Inf_Data,MATCH($F207,_Inf_Country,0),MATCH(AD$3-2,_Inf_Day,0))-INDEX(_Inf_Data,MATCH($F207,_Inf_Country,0),MATCH(AD$3-3,_Inf_Day,0))*$D$2
+INDEX(_Inf_Data,MATCH($F207,_Inf_Country,0),MATCH(AD$3-3,_Inf_Day,0))-INDEX(_Inf_Data,MATCH($F207,_Inf_Country,0),MATCH(AD$3-4,_Inf_Day,0))*$D$2
+INDEX(_Inf_Data,MATCH($F207,_Inf_Country,0),MATCH(AD$3-4,_Inf_Day,0))-INDEX(_Inf_Data,MATCH($F207,_Inf_Country,0),MATCH(AD$3-5,_Inf_Day,0))*$D$2)/5</f>
        <v>0</v>
      </c>
      <c r="AE207" s="80">
        <f>(INDEX(_Inf_Data,MATCH($F207,_Inf_Country,0),MATCH(AE$3,_Inf_Day,0))-INDEX(_Inf_Data,MATCH($F207,_Inf_Country,0),MATCH(AE$3-1,_Inf_Day,0))*$D$2
+INDEX(_Inf_Data,MATCH($F207,_Inf_Country,0),MATCH(AE$3-1,_Inf_Day,0))-INDEX(_Inf_Data,MATCH($F207,_Inf_Country,0),MATCH(AE$3-2,_Inf_Day,0))*$D$2
+INDEX(_Inf_Data,MATCH($F207,_Inf_Country,0),MATCH(AE$3-2,_Inf_Day,0))-INDEX(_Inf_Data,MATCH($F207,_Inf_Country,0),MATCH(AE$3-3,_Inf_Day,0))*$D$2
+INDEX(_Inf_Data,MATCH($F207,_Inf_Country,0),MATCH(AE$3-3,_Inf_Day,0))-INDEX(_Inf_Data,MATCH($F207,_Inf_Country,0),MATCH(AE$3-4,_Inf_Day,0))*$D$2
+INDEX(_Inf_Data,MATCH($F207,_Inf_Country,0),MATCH(AE$3-4,_Inf_Day,0))-INDEX(_Inf_Data,MATCH($F207,_Inf_Country,0),MATCH(AE$3-5,_Inf_Day,0))*$D$2)/5</f>
        <v>0</v>
      </c>
      <c r="AF207" s="80">
        <f>(INDEX(_Inf_Data,MATCH($F207,_Inf_Country,0),MATCH(AF$3,_Inf_Day,0))-INDEX(_Inf_Data,MATCH($F207,_Inf_Country,0),MATCH(AF$3-1,_Inf_Day,0))*$D$2
+INDEX(_Inf_Data,MATCH($F207,_Inf_Country,0),MATCH(AF$3-1,_Inf_Day,0))-INDEX(_Inf_Data,MATCH($F207,_Inf_Country,0),MATCH(AF$3-2,_Inf_Day,0))*$D$2
+INDEX(_Inf_Data,MATCH($F207,_Inf_Country,0),MATCH(AF$3-2,_Inf_Day,0))-INDEX(_Inf_Data,MATCH($F207,_Inf_Country,0),MATCH(AF$3-3,_Inf_Day,0))*$D$2
+INDEX(_Inf_Data,MATCH($F207,_Inf_Country,0),MATCH(AF$3-3,_Inf_Day,0))-INDEX(_Inf_Data,MATCH($F207,_Inf_Country,0),MATCH(AF$3-4,_Inf_Day,0))*$D$2
+INDEX(_Inf_Data,MATCH($F207,_Inf_Country,0),MATCH(AF$3-4,_Inf_Day,0))-INDEX(_Inf_Data,MATCH($F207,_Inf_Country,0),MATCH(AF$3-5,_Inf_Day,0))*$D$2)/5</f>
        <v>0</v>
      </c>
      <c r="AG207" s="80">
        <f>(INDEX(_Inf_Data,MATCH($F207,_Inf_Country,0),MATCH(AG$3,_Inf_Day,0))-INDEX(_Inf_Data,MATCH($F207,_Inf_Country,0),MATCH(AG$3-1,_Inf_Day,0))*$D$2
+INDEX(_Inf_Data,MATCH($F207,_Inf_Country,0),MATCH(AG$3-1,_Inf_Day,0))-INDEX(_Inf_Data,MATCH($F207,_Inf_Country,0),MATCH(AG$3-2,_Inf_Day,0))*$D$2
+INDEX(_Inf_Data,MATCH($F207,_Inf_Country,0),MATCH(AG$3-2,_Inf_Day,0))-INDEX(_Inf_Data,MATCH($F207,_Inf_Country,0),MATCH(AG$3-3,_Inf_Day,0))*$D$2
+INDEX(_Inf_Data,MATCH($F207,_Inf_Country,0),MATCH(AG$3-3,_Inf_Day,0))-INDEX(_Inf_Data,MATCH($F207,_Inf_Country,0),MATCH(AG$3-4,_Inf_Day,0))*$D$2
+INDEX(_Inf_Data,MATCH($F207,_Inf_Country,0),MATCH(AG$3-4,_Inf_Day,0))-INDEX(_Inf_Data,MATCH($F207,_Inf_Country,0),MATCH(AG$3-5,_Inf_Day,0))*$D$2)/5</f>
        <v>0</v>
      </c>
      <c r="AH207" s="80">
        <f>(INDEX(_Inf_Data,MATCH($F207,_Inf_Country,0),MATCH(AH$3,_Inf_Day,0))-INDEX(_Inf_Data,MATCH($F207,_Inf_Country,0),MATCH(AH$3-1,_Inf_Day,0))*$D$2
+INDEX(_Inf_Data,MATCH($F207,_Inf_Country,0),MATCH(AH$3-1,_Inf_Day,0))-INDEX(_Inf_Data,MATCH($F207,_Inf_Country,0),MATCH(AH$3-2,_Inf_Day,0))*$D$2
+INDEX(_Inf_Data,MATCH($F207,_Inf_Country,0),MATCH(AH$3-2,_Inf_Day,0))-INDEX(_Inf_Data,MATCH($F207,_Inf_Country,0),MATCH(AH$3-3,_Inf_Day,0))*$D$2
+INDEX(_Inf_Data,MATCH($F207,_Inf_Country,0),MATCH(AH$3-3,_Inf_Day,0))-INDEX(_Inf_Data,MATCH($F207,_Inf_Country,0),MATCH(AH$3-4,_Inf_Day,0))*$D$2
+INDEX(_Inf_Data,MATCH($F207,_Inf_Country,0),MATCH(AH$3-4,_Inf_Day,0))-INDEX(_Inf_Data,MATCH($F207,_Inf_Country,0),MATCH(AH$3-5,_Inf_Day,0))*$D$2)/5</f>
        <v>0</v>
      </c>
      <c r="AI207" s="80">
        <f>(INDEX(_Inf_Data,MATCH($F207,_Inf_Country,0),MATCH(AI$3,_Inf_Day,0))-INDEX(_Inf_Data,MATCH($F207,_Inf_Country,0),MATCH(AI$3-1,_Inf_Day,0))*$D$2
+INDEX(_Inf_Data,MATCH($F207,_Inf_Country,0),MATCH(AI$3-1,_Inf_Day,0))-INDEX(_Inf_Data,MATCH($F207,_Inf_Country,0),MATCH(AI$3-2,_Inf_Day,0))*$D$2
+INDEX(_Inf_Data,MATCH($F207,_Inf_Country,0),MATCH(AI$3-2,_Inf_Day,0))-INDEX(_Inf_Data,MATCH($F207,_Inf_Country,0),MATCH(AI$3-3,_Inf_Day,0))*$D$2
+INDEX(_Inf_Data,MATCH($F207,_Inf_Country,0),MATCH(AI$3-3,_Inf_Day,0))-INDEX(_Inf_Data,MATCH($F207,_Inf_Country,0),MATCH(AI$3-4,_Inf_Day,0))*$D$2
+INDEX(_Inf_Data,MATCH($F207,_Inf_Country,0),MATCH(AI$3-4,_Inf_Day,0))-INDEX(_Inf_Data,MATCH($F207,_Inf_Country,0),MATCH(AI$3-5,_Inf_Day,0))*$D$2)/5</f>
        <v>0</v>
      </c>
      <c r="AJ207" s="80">
        <f>(INDEX(_Inf_Data,MATCH($F207,_Inf_Country,0),MATCH(AJ$3,_Inf_Day,0))-INDEX(_Inf_Data,MATCH($F207,_Inf_Country,0),MATCH(AJ$3-1,_Inf_Day,0))*$D$2
+INDEX(_Inf_Data,MATCH($F207,_Inf_Country,0),MATCH(AJ$3-1,_Inf_Day,0))-INDEX(_Inf_Data,MATCH($F207,_Inf_Country,0),MATCH(AJ$3-2,_Inf_Day,0))*$D$2
+INDEX(_Inf_Data,MATCH($F207,_Inf_Country,0),MATCH(AJ$3-2,_Inf_Day,0))-INDEX(_Inf_Data,MATCH($F207,_Inf_Country,0),MATCH(AJ$3-3,_Inf_Day,0))*$D$2
+INDEX(_Inf_Data,MATCH($F207,_Inf_Country,0),MATCH(AJ$3-3,_Inf_Day,0))-INDEX(_Inf_Data,MATCH($F207,_Inf_Country,0),MATCH(AJ$3-4,_Inf_Day,0))*$D$2
+INDEX(_Inf_Data,MATCH($F207,_Inf_Country,0),MATCH(AJ$3-4,_Inf_Day,0))-INDEX(_Inf_Data,MATCH($F207,_Inf_Country,0),MATCH(AJ$3-5,_Inf_Day,0))*$D$2)/5</f>
        <v>0</v>
      </c>
      <c r="AK207" s="80">
        <f>(INDEX(_Inf_Data,MATCH($F207,_Inf_Country,0),MATCH(AK$3,_Inf_Day,0))-INDEX(_Inf_Data,MATCH($F207,_Inf_Country,0),MATCH(AK$3-1,_Inf_Day,0))*$D$2
+INDEX(_Inf_Data,MATCH($F207,_Inf_Country,0),MATCH(AK$3-1,_Inf_Day,0))-INDEX(_Inf_Data,MATCH($F207,_Inf_Country,0),MATCH(AK$3-2,_Inf_Day,0))*$D$2
+INDEX(_Inf_Data,MATCH($F207,_Inf_Country,0),MATCH(AK$3-2,_Inf_Day,0))-INDEX(_Inf_Data,MATCH($F207,_Inf_Country,0),MATCH(AK$3-3,_Inf_Day,0))*$D$2
+INDEX(_Inf_Data,MATCH($F207,_Inf_Country,0),MATCH(AK$3-3,_Inf_Day,0))-INDEX(_Inf_Data,MATCH($F207,_Inf_Country,0),MATCH(AK$3-4,_Inf_Day,0))*$D$2
+INDEX(_Inf_Data,MATCH($F207,_Inf_Country,0),MATCH(AK$3-4,_Inf_Day,0))-INDEX(_Inf_Data,MATCH($F207,_Inf_Country,0),MATCH(AK$3-5,_Inf_Day,0))*$D$2)/5</f>
        <v>0</v>
      </c>
      <c r="AL207" s="80">
        <f>(INDEX(_Inf_Data,MATCH($F207,_Inf_Country,0),MATCH(AL$3,_Inf_Day,0))-INDEX(_Inf_Data,MATCH($F207,_Inf_Country,0),MATCH(AL$3-1,_Inf_Day,0))*$D$2
+INDEX(_Inf_Data,MATCH($F207,_Inf_Country,0),MATCH(AL$3-1,_Inf_Day,0))-INDEX(_Inf_Data,MATCH($F207,_Inf_Country,0),MATCH(AL$3-2,_Inf_Day,0))*$D$2
+INDEX(_Inf_Data,MATCH($F207,_Inf_Country,0),MATCH(AL$3-2,_Inf_Day,0))-INDEX(_Inf_Data,MATCH($F207,_Inf_Country,0),MATCH(AL$3-3,_Inf_Day,0))*$D$2
+INDEX(_Inf_Data,MATCH($F207,_Inf_Country,0),MATCH(AL$3-3,_Inf_Day,0))-INDEX(_Inf_Data,MATCH($F207,_Inf_Country,0),MATCH(AL$3-4,_Inf_Day,0))*$D$2
+INDEX(_Inf_Data,MATCH($F207,_Inf_Country,0),MATCH(AL$3-4,_Inf_Day,0))-INDEX(_Inf_Data,MATCH($F207,_Inf_Country,0),MATCH(AL$3-5,_Inf_Day,0))*$D$2)/5</f>
        <v>0</v>
      </c>
      <c r="AM207" s="80">
        <f>(INDEX(_Inf_Data,MATCH($F207,_Inf_Country,0),MATCH(AM$3,_Inf_Day,0))-INDEX(_Inf_Data,MATCH($F207,_Inf_Country,0),MATCH(AM$3-1,_Inf_Day,0))*$D$2
+INDEX(_Inf_Data,MATCH($F207,_Inf_Country,0),MATCH(AM$3-1,_Inf_Day,0))-INDEX(_Inf_Data,MATCH($F207,_Inf_Country,0),MATCH(AM$3-2,_Inf_Day,0))*$D$2
+INDEX(_Inf_Data,MATCH($F207,_Inf_Country,0),MATCH(AM$3-2,_Inf_Day,0))-INDEX(_Inf_Data,MATCH($F207,_Inf_Country,0),MATCH(AM$3-3,_Inf_Day,0))*$D$2
+INDEX(_Inf_Data,MATCH($F207,_Inf_Country,0),MATCH(AM$3-3,_Inf_Day,0))-INDEX(_Inf_Data,MATCH($F207,_Inf_Country,0),MATCH(AM$3-4,_Inf_Day,0))*$D$2
+INDEX(_Inf_Data,MATCH($F207,_Inf_Country,0),MATCH(AM$3-4,_Inf_Day,0))-INDEX(_Inf_Data,MATCH($F207,_Inf_Country,0),MATCH(AM$3-5,_Inf_Day,0))*$D$2)/5</f>
        <v>0</v>
      </c>
      <c r="AN207" s="80">
        <f>(INDEX(_Inf_Data,MATCH($F207,_Inf_Country,0),MATCH(AN$3,_Inf_Day,0))-INDEX(_Inf_Data,MATCH($F207,_Inf_Country,0),MATCH(AN$3-1,_Inf_Day,0))*$D$2
+INDEX(_Inf_Data,MATCH($F207,_Inf_Country,0),MATCH(AN$3-1,_Inf_Day,0))-INDEX(_Inf_Data,MATCH($F207,_Inf_Country,0),MATCH(AN$3-2,_Inf_Day,0))*$D$2
+INDEX(_Inf_Data,MATCH($F207,_Inf_Country,0),MATCH(AN$3-2,_Inf_Day,0))-INDEX(_Inf_Data,MATCH($F207,_Inf_Country,0),MATCH(AN$3-3,_Inf_Day,0))*$D$2
+INDEX(_Inf_Data,MATCH($F207,_Inf_Country,0),MATCH(AN$3-3,_Inf_Day,0))-INDEX(_Inf_Data,MATCH($F207,_Inf_Country,0),MATCH(AN$3-4,_Inf_Day,0))*$D$2
+INDEX(_Inf_Data,MATCH($F207,_Inf_Country,0),MATCH(AN$3-4,_Inf_Day,0))-INDEX(_Inf_Data,MATCH($F207,_Inf_Country,0),MATCH(AN$3-5,_Inf_Day,0))*$D$2)/5</f>
        <v>0</v>
      </c>
      <c r="AO207" s="80">
        <f>(INDEX(_Inf_Data,MATCH($F207,_Inf_Country,0),MATCH(AO$3,_Inf_Day,0))-INDEX(_Inf_Data,MATCH($F207,_Inf_Country,0),MATCH(AO$3-1,_Inf_Day,0))*$D$2
+INDEX(_Inf_Data,MATCH($F207,_Inf_Country,0),MATCH(AO$3-1,_Inf_Day,0))-INDEX(_Inf_Data,MATCH($F207,_Inf_Country,0),MATCH(AO$3-2,_Inf_Day,0))*$D$2
+INDEX(_Inf_Data,MATCH($F207,_Inf_Country,0),MATCH(AO$3-2,_Inf_Day,0))-INDEX(_Inf_Data,MATCH($F207,_Inf_Country,0),MATCH(AO$3-3,_Inf_Day,0))*$D$2
+INDEX(_Inf_Data,MATCH($F207,_Inf_Country,0),MATCH(AO$3-3,_Inf_Day,0))-INDEX(_Inf_Data,MATCH($F207,_Inf_Country,0),MATCH(AO$3-4,_Inf_Day,0))*$D$2
+INDEX(_Inf_Data,MATCH($F207,_Inf_Country,0),MATCH(AO$3-4,_Inf_Day,0))-INDEX(_Inf_Data,MATCH($F207,_Inf_Country,0),MATCH(AO$3-5,_Inf_Day,0))*$D$2)/5</f>
        <v>0</v>
      </c>
      <c r="AP207" s="80">
        <f>(INDEX(_Inf_Data,MATCH($F207,_Inf_Country,0),MATCH(AP$3,_Inf_Day,0))-INDEX(_Inf_Data,MATCH($F207,_Inf_Country,0),MATCH(AP$3-1,_Inf_Day,0))*$D$2
+INDEX(_Inf_Data,MATCH($F207,_Inf_Country,0),MATCH(AP$3-1,_Inf_Day,0))-INDEX(_Inf_Data,MATCH($F207,_Inf_Country,0),MATCH(AP$3-2,_Inf_Day,0))*$D$2
+INDEX(_Inf_Data,MATCH($F207,_Inf_Country,0),MATCH(AP$3-2,_Inf_Day,0))-INDEX(_Inf_Data,MATCH($F207,_Inf_Country,0),MATCH(AP$3-3,_Inf_Day,0))*$D$2
+INDEX(_Inf_Data,MATCH($F207,_Inf_Country,0),MATCH(AP$3-3,_Inf_Day,0))-INDEX(_Inf_Data,MATCH($F207,_Inf_Country,0),MATCH(AP$3-4,_Inf_Day,0))*$D$2
+INDEX(_Inf_Data,MATCH($F207,_Inf_Country,0),MATCH(AP$3-4,_Inf_Day,0))-INDEX(_Inf_Data,MATCH($F207,_Inf_Country,0),MATCH(AP$3-5,_Inf_Day,0))*$D$2)/5</f>
        <v>0</v>
      </c>
      <c r="AQ207" s="80">
        <f>(INDEX(_Inf_Data,MATCH($F207,_Inf_Country,0),MATCH(AQ$3,_Inf_Day,0))-INDEX(_Inf_Data,MATCH($F207,_Inf_Country,0),MATCH(AQ$3-1,_Inf_Day,0))*$D$2
+INDEX(_Inf_Data,MATCH($F207,_Inf_Country,0),MATCH(AQ$3-1,_Inf_Day,0))-INDEX(_Inf_Data,MATCH($F207,_Inf_Country,0),MATCH(AQ$3-2,_Inf_Day,0))*$D$2
+INDEX(_Inf_Data,MATCH($F207,_Inf_Country,0),MATCH(AQ$3-2,_Inf_Day,0))-INDEX(_Inf_Data,MATCH($F207,_Inf_Country,0),MATCH(AQ$3-3,_Inf_Day,0))*$D$2
+INDEX(_Inf_Data,MATCH($F207,_Inf_Country,0),MATCH(AQ$3-3,_Inf_Day,0))-INDEX(_Inf_Data,MATCH($F207,_Inf_Country,0),MATCH(AQ$3-4,_Inf_Day,0))*$D$2
+INDEX(_Inf_Data,MATCH($F207,_Inf_Country,0),MATCH(AQ$3-4,_Inf_Day,0))-INDEX(_Inf_Data,MATCH($F207,_Inf_Country,0),MATCH(AQ$3-5,_Inf_Day,0))*$D$2)/5</f>
        <v>0</v>
      </c>
      <c r="AR207" s="80">
        <f>(INDEX(_Inf_Data,MATCH($F207,_Inf_Country,0),MATCH(AR$3,_Inf_Day,0))-INDEX(_Inf_Data,MATCH($F207,_Inf_Country,0),MATCH(AR$3-1,_Inf_Day,0))*$D$2
+INDEX(_Inf_Data,MATCH($F207,_Inf_Country,0),MATCH(AR$3-1,_Inf_Day,0))-INDEX(_Inf_Data,MATCH($F207,_Inf_Country,0),MATCH(AR$3-2,_Inf_Day,0))*$D$2
+INDEX(_Inf_Data,MATCH($F207,_Inf_Country,0),MATCH(AR$3-2,_Inf_Day,0))-INDEX(_Inf_Data,MATCH($F207,_Inf_Country,0),MATCH(AR$3-3,_Inf_Day,0))*$D$2
+INDEX(_Inf_Data,MATCH($F207,_Inf_Country,0),MATCH(AR$3-3,_Inf_Day,0))-INDEX(_Inf_Data,MATCH($F207,_Inf_Country,0),MATCH(AR$3-4,_Inf_Day,0))*$D$2
+INDEX(_Inf_Data,MATCH($F207,_Inf_Country,0),MATCH(AR$3-4,_Inf_Day,0))-INDEX(_Inf_Data,MATCH($F207,_Inf_Country,0),MATCH(AR$3-5,_Inf_Day,0))*$D$2)/5</f>
        <v>0</v>
      </c>
      <c r="AS207" s="80">
        <f>(INDEX(_Inf_Data,MATCH($F207,_Inf_Country,0),MATCH(AS$3,_Inf_Day,0))-INDEX(_Inf_Data,MATCH($F207,_Inf_Country,0),MATCH(AS$3-1,_Inf_Day,0))*$D$2
+INDEX(_Inf_Data,MATCH($F207,_Inf_Country,0),MATCH(AS$3-1,_Inf_Day,0))-INDEX(_Inf_Data,MATCH($F207,_Inf_Country,0),MATCH(AS$3-2,_Inf_Day,0))*$D$2
+INDEX(_Inf_Data,MATCH($F207,_Inf_Country,0),MATCH(AS$3-2,_Inf_Day,0))-INDEX(_Inf_Data,MATCH($F207,_Inf_Country,0),MATCH(AS$3-3,_Inf_Day,0))*$D$2
+INDEX(_Inf_Data,MATCH($F207,_Inf_Country,0),MATCH(AS$3-3,_Inf_Day,0))-INDEX(_Inf_Data,MATCH($F207,_Inf_Country,0),MATCH(AS$3-4,_Inf_Day,0))*$D$2
+INDEX(_Inf_Data,MATCH($F207,_Inf_Country,0),MATCH(AS$3-4,_Inf_Day,0))-INDEX(_Inf_Data,MATCH($F207,_Inf_Country,0),MATCH(AS$3-5,_Inf_Day,0))*$D$2)/5</f>
        <v>0</v>
      </c>
      <c r="AT207" s="80">
        <f>(INDEX(_Inf_Data,MATCH($F207,_Inf_Country,0),MATCH(AT$3,_Inf_Day,0))-INDEX(_Inf_Data,MATCH($F207,_Inf_Country,0),MATCH(AT$3-1,_Inf_Day,0))*$D$2
+INDEX(_Inf_Data,MATCH($F207,_Inf_Country,0),MATCH(AT$3-1,_Inf_Day,0))-INDEX(_Inf_Data,MATCH($F207,_Inf_Country,0),MATCH(AT$3-2,_Inf_Day,0))*$D$2
+INDEX(_Inf_Data,MATCH($F207,_Inf_Country,0),MATCH(AT$3-2,_Inf_Day,0))-INDEX(_Inf_Data,MATCH($F207,_Inf_Country,0),MATCH(AT$3-3,_Inf_Day,0))*$D$2
+INDEX(_Inf_Data,MATCH($F207,_Inf_Country,0),MATCH(AT$3-3,_Inf_Day,0))-INDEX(_Inf_Data,MATCH($F207,_Inf_Country,0),MATCH(AT$3-4,_Inf_Day,0))*$D$2
+INDEX(_Inf_Data,MATCH($F207,_Inf_Country,0),MATCH(AT$3-4,_Inf_Day,0))-INDEX(_Inf_Data,MATCH($F207,_Inf_Country,0),MATCH(AT$3-5,_Inf_Day,0))*$D$2)/5</f>
        <v>0</v>
      </c>
      <c r="AU207" s="80">
        <f>(INDEX(_Inf_Data,MATCH($F207,_Inf_Country,0),MATCH(AU$3,_Inf_Day,0))-INDEX(_Inf_Data,MATCH($F207,_Inf_Country,0),MATCH(AU$3-1,_Inf_Day,0))*$D$2
+INDEX(_Inf_Data,MATCH($F207,_Inf_Country,0),MATCH(AU$3-1,_Inf_Day,0))-INDEX(_Inf_Data,MATCH($F207,_Inf_Country,0),MATCH(AU$3-2,_Inf_Day,0))*$D$2
+INDEX(_Inf_Data,MATCH($F207,_Inf_Country,0),MATCH(AU$3-2,_Inf_Day,0))-INDEX(_Inf_Data,MATCH($F207,_Inf_Country,0),MATCH(AU$3-3,_Inf_Day,0))*$D$2
+INDEX(_Inf_Data,MATCH($F207,_Inf_Country,0),MATCH(AU$3-3,_Inf_Day,0))-INDEX(_Inf_Data,MATCH($F207,_Inf_Country,0),MATCH(AU$3-4,_Inf_Day,0))*$D$2
+INDEX(_Inf_Data,MATCH($F207,_Inf_Country,0),MATCH(AU$3-4,_Inf_Day,0))-INDEX(_Inf_Data,MATCH($F207,_Inf_Country,0),MATCH(AU$3-5,_Inf_Day,0))*$D$2)/5</f>
        <v>0</v>
      </c>
      <c r="AV207" s="80">
        <f>(INDEX(_Inf_Data,MATCH($F207,_Inf_Country,0),MATCH(AV$3,_Inf_Day,0))-INDEX(_Inf_Data,MATCH($F207,_Inf_Country,0),MATCH(AV$3-1,_Inf_Day,0))*$D$2
+INDEX(_Inf_Data,MATCH($F207,_Inf_Country,0),MATCH(AV$3-1,_Inf_Day,0))-INDEX(_Inf_Data,MATCH($F207,_Inf_Country,0),MATCH(AV$3-2,_Inf_Day,0))*$D$2
+INDEX(_Inf_Data,MATCH($F207,_Inf_Country,0),MATCH(AV$3-2,_Inf_Day,0))-INDEX(_Inf_Data,MATCH($F207,_Inf_Country,0),MATCH(AV$3-3,_Inf_Day,0))*$D$2
+INDEX(_Inf_Data,MATCH($F207,_Inf_Country,0),MATCH(AV$3-3,_Inf_Day,0))-INDEX(_Inf_Data,MATCH($F207,_Inf_Country,0),MATCH(AV$3-4,_Inf_Day,0))*$D$2
+INDEX(_Inf_Data,MATCH($F207,_Inf_Country,0),MATCH(AV$3-4,_Inf_Day,0))-INDEX(_Inf_Data,MATCH($F207,_Inf_Country,0),MATCH(AV$3-5,_Inf_Day,0))*$D$2)/5</f>
        <v>0</v>
      </c>
      <c r="AW207" s="80">
        <f>(INDEX(_Inf_Data,MATCH($F207,_Inf_Country,0),MATCH(AW$3,_Inf_Day,0))-INDEX(_Inf_Data,MATCH($F207,_Inf_Country,0),MATCH(AW$3-1,_Inf_Day,0))*$D$2
+INDEX(_Inf_Data,MATCH($F207,_Inf_Country,0),MATCH(AW$3-1,_Inf_Day,0))-INDEX(_Inf_Data,MATCH($F207,_Inf_Country,0),MATCH(AW$3-2,_Inf_Day,0))*$D$2
+INDEX(_Inf_Data,MATCH($F207,_Inf_Country,0),MATCH(AW$3-2,_Inf_Day,0))-INDEX(_Inf_Data,MATCH($F207,_Inf_Country,0),MATCH(AW$3-3,_Inf_Day,0))*$D$2
+INDEX(_Inf_Data,MATCH($F207,_Inf_Country,0),MATCH(AW$3-3,_Inf_Day,0))-INDEX(_Inf_Data,MATCH($F207,_Inf_Country,0),MATCH(AW$3-4,_Inf_Day,0))*$D$2
+INDEX(_Inf_Data,MATCH($F207,_Inf_Country,0),MATCH(AW$3-4,_Inf_Day,0))-INDEX(_Inf_Data,MATCH($F207,_Inf_Country,0),MATCH(AW$3-5,_Inf_Day,0))*$D$2)/5</f>
        <v>0</v>
      </c>
      <c r="AX207" s="80">
        <f>(INDEX(_Inf_Data,MATCH($F207,_Inf_Country,0),MATCH(AX$3,_Inf_Day,0))-INDEX(_Inf_Data,MATCH($F207,_Inf_Country,0),MATCH(AX$3-1,_Inf_Day,0))*$D$2
+INDEX(_Inf_Data,MATCH($F207,_Inf_Country,0),MATCH(AX$3-1,_Inf_Day,0))-INDEX(_Inf_Data,MATCH($F207,_Inf_Country,0),MATCH(AX$3-2,_Inf_Day,0))*$D$2
+INDEX(_Inf_Data,MATCH($F207,_Inf_Country,0),MATCH(AX$3-2,_Inf_Day,0))-INDEX(_Inf_Data,MATCH($F207,_Inf_Country,0),MATCH(AX$3-3,_Inf_Day,0))*$D$2
+INDEX(_Inf_Data,MATCH($F207,_Inf_Country,0),MATCH(AX$3-3,_Inf_Day,0))-INDEX(_Inf_Data,MATCH($F207,_Inf_Country,0),MATCH(AX$3-4,_Inf_Day,0))*$D$2
+INDEX(_Inf_Data,MATCH($F207,_Inf_Country,0),MATCH(AX$3-4,_Inf_Day,0))-INDEX(_Inf_Data,MATCH($F207,_Inf_Country,0),MATCH(AX$3-5,_Inf_Day,0))*$D$2)/5</f>
        <v>0</v>
      </c>
      <c r="AY207" s="80">
        <f>(INDEX(_Inf_Data,MATCH($F207,_Inf_Country,0),MATCH(AY$3,_Inf_Day,0))-INDEX(_Inf_Data,MATCH($F207,_Inf_Country,0),MATCH(AY$3-1,_Inf_Day,0))*$D$2
+INDEX(_Inf_Data,MATCH($F207,_Inf_Country,0),MATCH(AY$3-1,_Inf_Day,0))-INDEX(_Inf_Data,MATCH($F207,_Inf_Country,0),MATCH(AY$3-2,_Inf_Day,0))*$D$2
+INDEX(_Inf_Data,MATCH($F207,_Inf_Country,0),MATCH(AY$3-2,_Inf_Day,0))-INDEX(_Inf_Data,MATCH($F207,_Inf_Country,0),MATCH(AY$3-3,_Inf_Day,0))*$D$2
+INDEX(_Inf_Data,MATCH($F207,_Inf_Country,0),MATCH(AY$3-3,_Inf_Day,0))-INDEX(_Inf_Data,MATCH($F207,_Inf_Country,0),MATCH(AY$3-4,_Inf_Day,0))*$D$2
+INDEX(_Inf_Data,MATCH($F207,_Inf_Country,0),MATCH(AY$3-4,_Inf_Day,0))-INDEX(_Inf_Data,MATCH($F207,_Inf_Country,0),MATCH(AY$3-5,_Inf_Day,0))*$D$2)/5</f>
        <v>0</v>
      </c>
      <c r="AZ207" s="80">
        <f>(INDEX(_Inf_Data,MATCH($F207,_Inf_Country,0),MATCH(AZ$3,_Inf_Day,0))-INDEX(_Inf_Data,MATCH($F207,_Inf_Country,0),MATCH(AZ$3-1,_Inf_Day,0))*$D$2
+INDEX(_Inf_Data,MATCH($F207,_Inf_Country,0),MATCH(AZ$3-1,_Inf_Day,0))-INDEX(_Inf_Data,MATCH($F207,_Inf_Country,0),MATCH(AZ$3-2,_Inf_Day,0))*$D$2
+INDEX(_Inf_Data,MATCH($F207,_Inf_Country,0),MATCH(AZ$3-2,_Inf_Day,0))-INDEX(_Inf_Data,MATCH($F207,_Inf_Country,0),MATCH(AZ$3-3,_Inf_Day,0))*$D$2
+INDEX(_Inf_Data,MATCH($F207,_Inf_Country,0),MATCH(AZ$3-3,_Inf_Day,0))-INDEX(_Inf_Data,MATCH($F207,_Inf_Country,0),MATCH(AZ$3-4,_Inf_Day,0))*$D$2
+INDEX(_Inf_Data,MATCH($F207,_Inf_Country,0),MATCH(AZ$3-4,_Inf_Day,0))-INDEX(_Inf_Data,MATCH($F207,_Inf_Country,0),MATCH(AZ$3-5,_Inf_Day,0))*$D$2)/5</f>
        <v>0</v>
      </c>
      <c r="BA207" s="80">
        <f>(INDEX(_Inf_Data,MATCH($F207,_Inf_Country,0),MATCH(BA$3,_Inf_Day,0))-INDEX(_Inf_Data,MATCH($F207,_Inf_Country,0),MATCH(BA$3-1,_Inf_Day,0))*$D$2
+INDEX(_Inf_Data,MATCH($F207,_Inf_Country,0),MATCH(BA$3-1,_Inf_Day,0))-INDEX(_Inf_Data,MATCH($F207,_Inf_Country,0),MATCH(BA$3-2,_Inf_Day,0))*$D$2
+INDEX(_Inf_Data,MATCH($F207,_Inf_Country,0),MATCH(BA$3-2,_Inf_Day,0))-INDEX(_Inf_Data,MATCH($F207,_Inf_Country,0),MATCH(BA$3-3,_Inf_Day,0))*$D$2
+INDEX(_Inf_Data,MATCH($F207,_Inf_Country,0),MATCH(BA$3-3,_Inf_Day,0))-INDEX(_Inf_Data,MATCH($F207,_Inf_Country,0),MATCH(BA$3-4,_Inf_Day,0))*$D$2
+INDEX(_Inf_Data,MATCH($F207,_Inf_Country,0),MATCH(BA$3-4,_Inf_Day,0))-INDEX(_Inf_Data,MATCH($F207,_Inf_Country,0),MATCH(BA$3-5,_Inf_Day,0))*$D$2)/5</f>
        <v>0</v>
      </c>
      <c r="BB207" s="80">
        <f>(INDEX(_Inf_Data,MATCH($F207,_Inf_Country,0),MATCH(BB$3,_Inf_Day,0))-INDEX(_Inf_Data,MATCH($F207,_Inf_Country,0),MATCH(BB$3-1,_Inf_Day,0))*$D$2
+INDEX(_Inf_Data,MATCH($F207,_Inf_Country,0),MATCH(BB$3-1,_Inf_Day,0))-INDEX(_Inf_Data,MATCH($F207,_Inf_Country,0),MATCH(BB$3-2,_Inf_Day,0))*$D$2
+INDEX(_Inf_Data,MATCH($F207,_Inf_Country,0),MATCH(BB$3-2,_Inf_Day,0))-INDEX(_Inf_Data,MATCH($F207,_Inf_Country,0),MATCH(BB$3-3,_Inf_Day,0))*$D$2
+INDEX(_Inf_Data,MATCH($F207,_Inf_Country,0),MATCH(BB$3-3,_Inf_Day,0))-INDEX(_Inf_Data,MATCH($F207,_Inf_Country,0),MATCH(BB$3-4,_Inf_Day,0))*$D$2
+INDEX(_Inf_Data,MATCH($F207,_Inf_Country,0),MATCH(BB$3-4,_Inf_Day,0))-INDEX(_Inf_Data,MATCH($F207,_Inf_Country,0),MATCH(BB$3-5,_Inf_Day,0))*$D$2)/5</f>
        <v>0</v>
      </c>
      <c r="BC207" s="80">
        <f>(INDEX(_Inf_Data,MATCH($F207,_Inf_Country,0),MATCH(BC$3,_Inf_Day,0))-INDEX(_Inf_Data,MATCH($F207,_Inf_Country,0),MATCH(BC$3-1,_Inf_Day,0))*$D$2
+INDEX(_Inf_Data,MATCH($F207,_Inf_Country,0),MATCH(BC$3-1,_Inf_Day,0))-INDEX(_Inf_Data,MATCH($F207,_Inf_Country,0),MATCH(BC$3-2,_Inf_Day,0))*$D$2
+INDEX(_Inf_Data,MATCH($F207,_Inf_Country,0),MATCH(BC$3-2,_Inf_Day,0))-INDEX(_Inf_Data,MATCH($F207,_Inf_Country,0),MATCH(BC$3-3,_Inf_Day,0))*$D$2
+INDEX(_Inf_Data,MATCH($F207,_Inf_Country,0),MATCH(BC$3-3,_Inf_Day,0))-INDEX(_Inf_Data,MATCH($F207,_Inf_Country,0),MATCH(BC$3-4,_Inf_Day,0))*$D$2
+INDEX(_Inf_Data,MATCH($F207,_Inf_Country,0),MATCH(BC$3-4,_Inf_Day,0))-INDEX(_Inf_Data,MATCH($F207,_Inf_Country,0),MATCH(BC$3-5,_Inf_Day,0))*$D$2)/5</f>
        <v>0</v>
      </c>
      <c r="BD207" s="80">
        <f>(INDEX(_Inf_Data,MATCH($F207,_Inf_Country,0),MATCH(BD$3,_Inf_Day,0))-INDEX(_Inf_Data,MATCH($F207,_Inf_Country,0),MATCH(BD$3-1,_Inf_Day,0))*$D$2
+INDEX(_Inf_Data,MATCH($F207,_Inf_Country,0),MATCH(BD$3-1,_Inf_Day,0))-INDEX(_Inf_Data,MATCH($F207,_Inf_Country,0),MATCH(BD$3-2,_Inf_Day,0))*$D$2
+INDEX(_Inf_Data,MATCH($F207,_Inf_Country,0),MATCH(BD$3-2,_Inf_Day,0))-INDEX(_Inf_Data,MATCH($F207,_Inf_Country,0),MATCH(BD$3-3,_Inf_Day,0))*$D$2
+INDEX(_Inf_Data,MATCH($F207,_Inf_Country,0),MATCH(BD$3-3,_Inf_Day,0))-INDEX(_Inf_Data,MATCH($F207,_Inf_Country,0),MATCH(BD$3-4,_Inf_Day,0))*$D$2
+INDEX(_Inf_Data,MATCH($F207,_Inf_Country,0),MATCH(BD$3-4,_Inf_Day,0))-INDEX(_Inf_Data,MATCH($F207,_Inf_Country,0),MATCH(BD$3-5,_Inf_Day,0))*$D$2)/5</f>
        <v>0.2</v>
      </c>
      <c r="BE207" s="80">
        <f>(INDEX(_Inf_Data,MATCH($F207,_Inf_Country,0),MATCH(BE$3,_Inf_Day,0))-INDEX(_Inf_Data,MATCH($F207,_Inf_Country,0),MATCH(BE$3-1,_Inf_Day,0))*$D$2
+INDEX(_Inf_Data,MATCH($F207,_Inf_Country,0),MATCH(BE$3-1,_Inf_Day,0))-INDEX(_Inf_Data,MATCH($F207,_Inf_Country,0),MATCH(BE$3-2,_Inf_Day,0))*$D$2
+INDEX(_Inf_Data,MATCH($F207,_Inf_Country,0),MATCH(BE$3-2,_Inf_Day,0))-INDEX(_Inf_Data,MATCH($F207,_Inf_Country,0),MATCH(BE$3-3,_Inf_Day,0))*$D$2
+INDEX(_Inf_Data,MATCH($F207,_Inf_Country,0),MATCH(BE$3-3,_Inf_Day,0))-INDEX(_Inf_Data,MATCH($F207,_Inf_Country,0),MATCH(BE$3-4,_Inf_Day,0))*$D$2
+INDEX(_Inf_Data,MATCH($F207,_Inf_Country,0),MATCH(BE$3-4,_Inf_Day,0))-INDEX(_Inf_Data,MATCH($F207,_Inf_Country,0),MATCH(BE$3-5,_Inf_Day,0))*$D$2)/5</f>
        <v>0.2</v>
      </c>
      <c r="BF207" s="80">
        <f>(INDEX(_Inf_Data,MATCH($F207,_Inf_Country,0),MATCH(BF$3,_Inf_Day,0))-INDEX(_Inf_Data,MATCH($F207,_Inf_Country,0),MATCH(BF$3-1,_Inf_Day,0))*$D$2
+INDEX(_Inf_Data,MATCH($F207,_Inf_Country,0),MATCH(BF$3-1,_Inf_Day,0))-INDEX(_Inf_Data,MATCH($F207,_Inf_Country,0),MATCH(BF$3-2,_Inf_Day,0))*$D$2
+INDEX(_Inf_Data,MATCH($F207,_Inf_Country,0),MATCH(BF$3-2,_Inf_Day,0))-INDEX(_Inf_Data,MATCH($F207,_Inf_Country,0),MATCH(BF$3-3,_Inf_Day,0))*$D$2
+INDEX(_Inf_Data,MATCH($F207,_Inf_Country,0),MATCH(BF$3-3,_Inf_Day,0))-INDEX(_Inf_Data,MATCH($F207,_Inf_Country,0),MATCH(BF$3-4,_Inf_Day,0))*$D$2
+INDEX(_Inf_Data,MATCH($F207,_Inf_Country,0),MATCH(BF$3-4,_Inf_Day,0))-INDEX(_Inf_Data,MATCH($F207,_Inf_Country,0),MATCH(BF$3-5,_Inf_Day,0))*$D$2)/5</f>
        <v>0.2</v>
      </c>
      <c r="BG207" s="80">
        <f>(INDEX(_Inf_Data,MATCH($F207,_Inf_Country,0),MATCH(BG$3,_Inf_Day,0))-INDEX(_Inf_Data,MATCH($F207,_Inf_Country,0),MATCH(BG$3-1,_Inf_Day,0))*$D$2
+INDEX(_Inf_Data,MATCH($F207,_Inf_Country,0),MATCH(BG$3-1,_Inf_Day,0))-INDEX(_Inf_Data,MATCH($F207,_Inf_Country,0),MATCH(BG$3-2,_Inf_Day,0))*$D$2
+INDEX(_Inf_Data,MATCH($F207,_Inf_Country,0),MATCH(BG$3-2,_Inf_Day,0))-INDEX(_Inf_Data,MATCH($F207,_Inf_Country,0),MATCH(BG$3-3,_Inf_Day,0))*$D$2
+INDEX(_Inf_Data,MATCH($F207,_Inf_Country,0),MATCH(BG$3-3,_Inf_Day,0))-INDEX(_Inf_Data,MATCH($F207,_Inf_Country,0),MATCH(BG$3-4,_Inf_Day,0))*$D$2
+INDEX(_Inf_Data,MATCH($F207,_Inf_Country,0),MATCH(BG$3-4,_Inf_Day,0))-INDEX(_Inf_Data,MATCH($F207,_Inf_Country,0),MATCH(BG$3-5,_Inf_Day,0))*$D$2)/5</f>
        <v>0.2</v>
      </c>
      <c r="BH207" s="80">
        <f>(INDEX(_Inf_Data,MATCH($F207,_Inf_Country,0),MATCH(BH$3,_Inf_Day,0))-INDEX(_Inf_Data,MATCH($F207,_Inf_Country,0),MATCH(BH$3-1,_Inf_Day,0))*$D$2
+INDEX(_Inf_Data,MATCH($F207,_Inf_Country,0),MATCH(BH$3-1,_Inf_Day,0))-INDEX(_Inf_Data,MATCH($F207,_Inf_Country,0),MATCH(BH$3-2,_Inf_Day,0))*$D$2
+INDEX(_Inf_Data,MATCH($F207,_Inf_Country,0),MATCH(BH$3-2,_Inf_Day,0))-INDEX(_Inf_Data,MATCH($F207,_Inf_Country,0),MATCH(BH$3-3,_Inf_Day,0))*$D$2
+INDEX(_Inf_Data,MATCH($F207,_Inf_Country,0),MATCH(BH$3-3,_Inf_Day,0))-INDEX(_Inf_Data,MATCH($F207,_Inf_Country,0),MATCH(BH$3-4,_Inf_Day,0))*$D$2
+INDEX(_Inf_Data,MATCH($F207,_Inf_Country,0),MATCH(BH$3-4,_Inf_Day,0))-INDEX(_Inf_Data,MATCH($F207,_Inf_Country,0),MATCH(BH$3-5,_Inf_Day,0))*$D$2)/5</f>
        <v>0.2</v>
      </c>
      <c r="BI207" s="80">
        <f>(INDEX(_Inf_Data,MATCH($F207,_Inf_Country,0),MATCH(BI$3,_Inf_Day,0))-INDEX(_Inf_Data,MATCH($F207,_Inf_Country,0),MATCH(BI$3-1,_Inf_Day,0))*$D$2
+INDEX(_Inf_Data,MATCH($F207,_Inf_Country,0),MATCH(BI$3-1,_Inf_Day,0))-INDEX(_Inf_Data,MATCH($F207,_Inf_Country,0),MATCH(BI$3-2,_Inf_Day,0))*$D$2
+INDEX(_Inf_Data,MATCH($F207,_Inf_Country,0),MATCH(BI$3-2,_Inf_Day,0))-INDEX(_Inf_Data,MATCH($F207,_Inf_Country,0),MATCH(BI$3-3,_Inf_Day,0))*$D$2
+INDEX(_Inf_Data,MATCH($F207,_Inf_Country,0),MATCH(BI$3-3,_Inf_Day,0))-INDEX(_Inf_Data,MATCH($F207,_Inf_Country,0),MATCH(BI$3-4,_Inf_Day,0))*$D$2
+INDEX(_Inf_Data,MATCH($F207,_Inf_Country,0),MATCH(BI$3-4,_Inf_Day,0))-INDEX(_Inf_Data,MATCH($F207,_Inf_Country,0),MATCH(BI$3-5,_Inf_Day,0))*$D$2)/5</f>
        <v>0.6</v>
      </c>
      <c r="BJ207" s="80">
        <f>(INDEX(_Inf_Data,MATCH($F207,_Inf_Country,0),MATCH(BJ$3,_Inf_Day,0))-INDEX(_Inf_Data,MATCH($F207,_Inf_Country,0),MATCH(BJ$3-1,_Inf_Day,0))*$D$2
+INDEX(_Inf_Data,MATCH($F207,_Inf_Country,0),MATCH(BJ$3-1,_Inf_Day,0))-INDEX(_Inf_Data,MATCH($F207,_Inf_Country,0),MATCH(BJ$3-2,_Inf_Day,0))*$D$2
+INDEX(_Inf_Data,MATCH($F207,_Inf_Country,0),MATCH(BJ$3-2,_Inf_Day,0))-INDEX(_Inf_Data,MATCH($F207,_Inf_Country,0),MATCH(BJ$3-3,_Inf_Day,0))*$D$2
+INDEX(_Inf_Data,MATCH($F207,_Inf_Country,0),MATCH(BJ$3-3,_Inf_Day,0))-INDEX(_Inf_Data,MATCH($F207,_Inf_Country,0),MATCH(BJ$3-4,_Inf_Day,0))*$D$2
+INDEX(_Inf_Data,MATCH($F207,_Inf_Country,0),MATCH(BJ$3-4,_Inf_Day,0))-INDEX(_Inf_Data,MATCH($F207,_Inf_Country,0),MATCH(BJ$3-5,_Inf_Day,0))*$D$2)/5</f>
        <v>0.6</v>
      </c>
      <c r="BK207" s="80">
        <f>(INDEX(_Inf_Data,MATCH($F207,_Inf_Country,0),MATCH(BK$3,_Inf_Day,0))-INDEX(_Inf_Data,MATCH($F207,_Inf_Country,0),MATCH(BK$3-1,_Inf_Day,0))*$D$2
+INDEX(_Inf_Data,MATCH($F207,_Inf_Country,0),MATCH(BK$3-1,_Inf_Day,0))-INDEX(_Inf_Data,MATCH($F207,_Inf_Country,0),MATCH(BK$3-2,_Inf_Day,0))*$D$2
+INDEX(_Inf_Data,MATCH($F207,_Inf_Country,0),MATCH(BK$3-2,_Inf_Day,0))-INDEX(_Inf_Data,MATCH($F207,_Inf_Country,0),MATCH(BK$3-3,_Inf_Day,0))*$D$2
+INDEX(_Inf_Data,MATCH($F207,_Inf_Country,0),MATCH(BK$3-3,_Inf_Day,0))-INDEX(_Inf_Data,MATCH($F207,_Inf_Country,0),MATCH(BK$3-4,_Inf_Day,0))*$D$2
+INDEX(_Inf_Data,MATCH($F207,_Inf_Country,0),MATCH(BK$3-4,_Inf_Day,0))-INDEX(_Inf_Data,MATCH($F207,_Inf_Country,0),MATCH(BK$3-5,_Inf_Day,0))*$D$2)/5</f>
        <v>0.8</v>
      </c>
      <c r="BL207" s="80">
        <f>(INDEX(_Inf_Data,MATCH($F207,_Inf_Country,0),MATCH(BL$3,_Inf_Day,0))-INDEX(_Inf_Data,MATCH($F207,_Inf_Country,0),MATCH(BL$3-1,_Inf_Day,0))*$D$2
+INDEX(_Inf_Data,MATCH($F207,_Inf_Country,0),MATCH(BL$3-1,_Inf_Day,0))-INDEX(_Inf_Data,MATCH($F207,_Inf_Country,0),MATCH(BL$3-2,_Inf_Day,0))*$D$2
+INDEX(_Inf_Data,MATCH($F207,_Inf_Country,0),MATCH(BL$3-2,_Inf_Day,0))-INDEX(_Inf_Data,MATCH($F207,_Inf_Country,0),MATCH(BL$3-3,_Inf_Day,0))*$D$2
+INDEX(_Inf_Data,MATCH($F207,_Inf_Country,0),MATCH(BL$3-3,_Inf_Day,0))-INDEX(_Inf_Data,MATCH($F207,_Inf_Country,0),MATCH(BL$3-4,_Inf_Day,0))*$D$2
+INDEX(_Inf_Data,MATCH($F207,_Inf_Country,0),MATCH(BL$3-4,_Inf_Day,0))-INDEX(_Inf_Data,MATCH($F207,_Inf_Country,0),MATCH(BL$3-5,_Inf_Day,0))*$D$2)/5</f>
        <v>1.4</v>
      </c>
      <c r="BM207" s="80">
        <f>(INDEX(_Inf_Data,MATCH($F207,_Inf_Country,0),MATCH(BM$3,_Inf_Day,0))-INDEX(_Inf_Data,MATCH($F207,_Inf_Country,0),MATCH(BM$3-1,_Inf_Day,0))*$D$2
+INDEX(_Inf_Data,MATCH($F207,_Inf_Country,0),MATCH(BM$3-1,_Inf_Day,0))-INDEX(_Inf_Data,MATCH($F207,_Inf_Country,0),MATCH(BM$3-2,_Inf_Day,0))*$D$2
+INDEX(_Inf_Data,MATCH($F207,_Inf_Country,0),MATCH(BM$3-2,_Inf_Day,0))-INDEX(_Inf_Data,MATCH($F207,_Inf_Country,0),MATCH(BM$3-3,_Inf_Day,0))*$D$2
+INDEX(_Inf_Data,MATCH($F207,_Inf_Country,0),MATCH(BM$3-3,_Inf_Day,0))-INDEX(_Inf_Data,MATCH($F207,_Inf_Country,0),MATCH(BM$3-4,_Inf_Day,0))*$D$2
+INDEX(_Inf_Data,MATCH($F207,_Inf_Country,0),MATCH(BM$3-4,_Inf_Day,0))-INDEX(_Inf_Data,MATCH($F207,_Inf_Country,0),MATCH(BM$3-5,_Inf_Day,0))*$D$2)/5</f>
        <v>2.6</v>
      </c>
      <c r="BN207" s="80">
        <f>(INDEX(_Inf_Data,MATCH($F207,_Inf_Country,0),MATCH(BN$3,_Inf_Day,0))-INDEX(_Inf_Data,MATCH($F207,_Inf_Country,0),MATCH(BN$3-1,_Inf_Day,0))*$D$2
+INDEX(_Inf_Data,MATCH($F207,_Inf_Country,0),MATCH(BN$3-1,_Inf_Day,0))-INDEX(_Inf_Data,MATCH($F207,_Inf_Country,0),MATCH(BN$3-2,_Inf_Day,0))*$D$2
+INDEX(_Inf_Data,MATCH($F207,_Inf_Country,0),MATCH(BN$3-2,_Inf_Day,0))-INDEX(_Inf_Data,MATCH($F207,_Inf_Country,0),MATCH(BN$3-3,_Inf_Day,0))*$D$2
+INDEX(_Inf_Data,MATCH($F207,_Inf_Country,0),MATCH(BN$3-3,_Inf_Day,0))-INDEX(_Inf_Data,MATCH($F207,_Inf_Country,0),MATCH(BN$3-4,_Inf_Day,0))*$D$2
+INDEX(_Inf_Data,MATCH($F207,_Inf_Country,0),MATCH(BN$3-4,_Inf_Day,0))-INDEX(_Inf_Data,MATCH($F207,_Inf_Country,0),MATCH(BN$3-5,_Inf_Day,0))*$D$2)/5</f>
        <v>3.4</v>
      </c>
      <c r="BO207" s="80">
        <f>(INDEX(_Inf_Data,MATCH($F207,_Inf_Country,0),MATCH(BO$3,_Inf_Day,0))-INDEX(_Inf_Data,MATCH($F207,_Inf_Country,0),MATCH(BO$3-1,_Inf_Day,0))*$D$2
+INDEX(_Inf_Data,MATCH($F207,_Inf_Country,0),MATCH(BO$3-1,_Inf_Day,0))-INDEX(_Inf_Data,MATCH($F207,_Inf_Country,0),MATCH(BO$3-2,_Inf_Day,0))*$D$2
+INDEX(_Inf_Data,MATCH($F207,_Inf_Country,0),MATCH(BO$3-2,_Inf_Day,0))-INDEX(_Inf_Data,MATCH($F207,_Inf_Country,0),MATCH(BO$3-3,_Inf_Day,0))*$D$2
+INDEX(_Inf_Data,MATCH($F207,_Inf_Country,0),MATCH(BO$3-3,_Inf_Day,0))-INDEX(_Inf_Data,MATCH($F207,_Inf_Country,0),MATCH(BO$3-4,_Inf_Day,0))*$D$2
+INDEX(_Inf_Data,MATCH($F207,_Inf_Country,0),MATCH(BO$3-4,_Inf_Day,0))-INDEX(_Inf_Data,MATCH($F207,_Inf_Country,0),MATCH(BO$3-5,_Inf_Day,0))*$D$2)/5</f>
        <v>7.6</v>
      </c>
      <c r="BP207" s="80">
        <f>(INDEX(_Inf_Data,MATCH($F207,_Inf_Country,0),MATCH(BP$3,_Inf_Day,0))-INDEX(_Inf_Data,MATCH($F207,_Inf_Country,0),MATCH(BP$3-1,_Inf_Day,0))*$D$2
+INDEX(_Inf_Data,MATCH($F207,_Inf_Country,0),MATCH(BP$3-1,_Inf_Day,0))-INDEX(_Inf_Data,MATCH($F207,_Inf_Country,0),MATCH(BP$3-2,_Inf_Day,0))*$D$2
+INDEX(_Inf_Data,MATCH($F207,_Inf_Country,0),MATCH(BP$3-2,_Inf_Day,0))-INDEX(_Inf_Data,MATCH($F207,_Inf_Country,0),MATCH(BP$3-3,_Inf_Day,0))*$D$2
+INDEX(_Inf_Data,MATCH($F207,_Inf_Country,0),MATCH(BP$3-3,_Inf_Day,0))-INDEX(_Inf_Data,MATCH($F207,_Inf_Country,0),MATCH(BP$3-4,_Inf_Day,0))*$D$2
+INDEX(_Inf_Data,MATCH($F207,_Inf_Country,0),MATCH(BP$3-4,_Inf_Day,0))-INDEX(_Inf_Data,MATCH($F207,_Inf_Country,0),MATCH(BP$3-5,_Inf_Day,0))*$D$2)/5</f>
        <v>14.8</v>
      </c>
      <c r="BQ207" s="80">
        <f>(INDEX(_Inf_Data,MATCH($F207,_Inf_Country,0),MATCH(BQ$3,_Inf_Day,0))-INDEX(_Inf_Data,MATCH($F207,_Inf_Country,0),MATCH(BQ$3-1,_Inf_Day,0))*$D$2
+INDEX(_Inf_Data,MATCH($F207,_Inf_Country,0),MATCH(BQ$3-1,_Inf_Day,0))-INDEX(_Inf_Data,MATCH($F207,_Inf_Country,0),MATCH(BQ$3-2,_Inf_Day,0))*$D$2
+INDEX(_Inf_Data,MATCH($F207,_Inf_Country,0),MATCH(BQ$3-2,_Inf_Day,0))-INDEX(_Inf_Data,MATCH($F207,_Inf_Country,0),MATCH(BQ$3-3,_Inf_Day,0))*$D$2
+INDEX(_Inf_Data,MATCH($F207,_Inf_Country,0),MATCH(BQ$3-3,_Inf_Day,0))-INDEX(_Inf_Data,MATCH($F207,_Inf_Country,0),MATCH(BQ$3-4,_Inf_Day,0))*$D$2
+INDEX(_Inf_Data,MATCH($F207,_Inf_Country,0),MATCH(BQ$3-4,_Inf_Day,0))-INDEX(_Inf_Data,MATCH($F207,_Inf_Country,0),MATCH(BQ$3-5,_Inf_Day,0))*$D$2)/5</f>
        <v>16.2</v>
      </c>
      <c r="BR207" s="80">
        <f>(INDEX(_Inf_Data,MATCH($F207,_Inf_Country,0),MATCH(BR$3,_Inf_Day,0))-INDEX(_Inf_Data,MATCH($F207,_Inf_Country,0),MATCH(BR$3-1,_Inf_Day,0))*$D$2
+INDEX(_Inf_Data,MATCH($F207,_Inf_Country,0),MATCH(BR$3-1,_Inf_Day,0))-INDEX(_Inf_Data,MATCH($F207,_Inf_Country,0),MATCH(BR$3-2,_Inf_Day,0))*$D$2
+INDEX(_Inf_Data,MATCH($F207,_Inf_Country,0),MATCH(BR$3-2,_Inf_Day,0))-INDEX(_Inf_Data,MATCH($F207,_Inf_Country,0),MATCH(BR$3-3,_Inf_Day,0))*$D$2
+INDEX(_Inf_Data,MATCH($F207,_Inf_Country,0),MATCH(BR$3-3,_Inf_Day,0))-INDEX(_Inf_Data,MATCH($F207,_Inf_Country,0),MATCH(BR$3-4,_Inf_Day,0))*$D$2
+INDEX(_Inf_Data,MATCH($F207,_Inf_Country,0),MATCH(BR$3-4,_Inf_Day,0))-INDEX(_Inf_Data,MATCH($F207,_Inf_Country,0),MATCH(BR$3-5,_Inf_Day,0))*$D$2)/5</f>
        <v>21.6</v>
      </c>
      <c r="BS207" s="80">
        <f>(INDEX(_Inf_Data,MATCH($F207,_Inf_Country,0),MATCH(BS$3,_Inf_Day,0))-INDEX(_Inf_Data,MATCH($F207,_Inf_Country,0),MATCH(BS$3-1,_Inf_Day,0))*$D$2
+INDEX(_Inf_Data,MATCH($F207,_Inf_Country,0),MATCH(BS$3-1,_Inf_Day,0))-INDEX(_Inf_Data,MATCH($F207,_Inf_Country,0),MATCH(BS$3-2,_Inf_Day,0))*$D$2
+INDEX(_Inf_Data,MATCH($F207,_Inf_Country,0),MATCH(BS$3-2,_Inf_Day,0))-INDEX(_Inf_Data,MATCH($F207,_Inf_Country,0),MATCH(BS$3-3,_Inf_Day,0))*$D$2
+INDEX(_Inf_Data,MATCH($F207,_Inf_Country,0),MATCH(BS$3-3,_Inf_Day,0))-INDEX(_Inf_Data,MATCH($F207,_Inf_Country,0),MATCH(BS$3-4,_Inf_Day,0))*$D$2
+INDEX(_Inf_Data,MATCH($F207,_Inf_Country,0),MATCH(BS$3-4,_Inf_Day,0))-INDEX(_Inf_Data,MATCH($F207,_Inf_Country,0),MATCH(BS$3-5,_Inf_Day,0))*$D$2)/5</f>
        <v>40.799999999999997</v>
      </c>
      <c r="BT207" s="80">
        <f>(INDEX(_Inf_Data,MATCH($F207,_Inf_Country,0),MATCH(BT$3,_Inf_Day,0))-INDEX(_Inf_Data,MATCH($F207,_Inf_Country,0),MATCH(BT$3-1,_Inf_Day,0))*$D$2
+INDEX(_Inf_Data,MATCH($F207,_Inf_Country,0),MATCH(BT$3-1,_Inf_Day,0))-INDEX(_Inf_Data,MATCH($F207,_Inf_Country,0),MATCH(BT$3-2,_Inf_Day,0))*$D$2
+INDEX(_Inf_Data,MATCH($F207,_Inf_Country,0),MATCH(BT$3-2,_Inf_Day,0))-INDEX(_Inf_Data,MATCH($F207,_Inf_Country,0),MATCH(BT$3-3,_Inf_Day,0))*$D$2
+INDEX(_Inf_Data,MATCH($F207,_Inf_Country,0),MATCH(BT$3-3,_Inf_Day,0))-INDEX(_Inf_Data,MATCH($F207,_Inf_Country,0),MATCH(BT$3-4,_Inf_Day,0))*$D$2
+INDEX(_Inf_Data,MATCH($F207,_Inf_Country,0),MATCH(BT$3-4,_Inf_Day,0))-INDEX(_Inf_Data,MATCH($F207,_Inf_Country,0),MATCH(BT$3-5,_Inf_Day,0))*$D$2)/5</f>
        <v>49.8</v>
      </c>
      <c r="BU207" s="80">
        <f>(INDEX(_Inf_Data,MATCH($F207,_Inf_Country,0),MATCH(BU$3,_Inf_Day,0))-INDEX(_Inf_Data,MATCH($F207,_Inf_Country,0),MATCH(BU$3-1,_Inf_Day,0))*$D$2
+INDEX(_Inf_Data,MATCH($F207,_Inf_Country,0),MATCH(BU$3-1,_Inf_Day,0))-INDEX(_Inf_Data,MATCH($F207,_Inf_Country,0),MATCH(BU$3-2,_Inf_Day,0))*$D$2
+INDEX(_Inf_Data,MATCH($F207,_Inf_Country,0),MATCH(BU$3-2,_Inf_Day,0))-INDEX(_Inf_Data,MATCH($F207,_Inf_Country,0),MATCH(BU$3-3,_Inf_Day,0))*$D$2
+INDEX(_Inf_Data,MATCH($F207,_Inf_Country,0),MATCH(BU$3-3,_Inf_Day,0))-INDEX(_Inf_Data,MATCH($F207,_Inf_Country,0),MATCH(BU$3-4,_Inf_Day,0))*$D$2
+INDEX(_Inf_Data,MATCH($F207,_Inf_Country,0),MATCH(BU$3-4,_Inf_Day,0))-INDEX(_Inf_Data,MATCH($F207,_Inf_Country,0),MATCH(BU$3-5,_Inf_Day,0))*$D$2)/5</f>
        <v>60.6</v>
      </c>
      <c r="BV207" s="80">
        <f>(INDEX(_Inf_Data,MATCH($F207,_Inf_Country,0),MATCH(BV$3,_Inf_Day,0))-INDEX(_Inf_Data,MATCH($F207,_Inf_Country,0),MATCH(BV$3-1,_Inf_Day,0))*$D$2
+INDEX(_Inf_Data,MATCH($F207,_Inf_Country,0),MATCH(BV$3-1,_Inf_Day,0))-INDEX(_Inf_Data,MATCH($F207,_Inf_Country,0),MATCH(BV$3-2,_Inf_Day,0))*$D$2
+INDEX(_Inf_Data,MATCH($F207,_Inf_Country,0),MATCH(BV$3-2,_Inf_Day,0))-INDEX(_Inf_Data,MATCH($F207,_Inf_Country,0),MATCH(BV$3-3,_Inf_Day,0))*$D$2
+INDEX(_Inf_Data,MATCH($F207,_Inf_Country,0),MATCH(BV$3-3,_Inf_Day,0))-INDEX(_Inf_Data,MATCH($F207,_Inf_Country,0),MATCH(BV$3-4,_Inf_Day,0))*$D$2
+INDEX(_Inf_Data,MATCH($F207,_Inf_Country,0),MATCH(BV$3-4,_Inf_Day,0))-INDEX(_Inf_Data,MATCH($F207,_Inf_Country,0),MATCH(BV$3-5,_Inf_Day,0))*$D$2)/5</f>
        <v>97.6</v>
      </c>
      <c r="BW207" s="80">
        <f>(INDEX(_Inf_Data,MATCH($F207,_Inf_Country,0),MATCH(BW$3,_Inf_Day,0))-INDEX(_Inf_Data,MATCH($F207,_Inf_Country,0),MATCH(BW$3-1,_Inf_Day,0))*$D$2
+INDEX(_Inf_Data,MATCH($F207,_Inf_Country,0),MATCH(BW$3-1,_Inf_Day,0))-INDEX(_Inf_Data,MATCH($F207,_Inf_Country,0),MATCH(BW$3-2,_Inf_Day,0))*$D$2
+INDEX(_Inf_Data,MATCH($F207,_Inf_Country,0),MATCH(BW$3-2,_Inf_Day,0))-INDEX(_Inf_Data,MATCH($F207,_Inf_Country,0),MATCH(BW$3-3,_Inf_Day,0))*$D$2
+INDEX(_Inf_Data,MATCH($F207,_Inf_Country,0),MATCH(BW$3-3,_Inf_Day,0))-INDEX(_Inf_Data,MATCH($F207,_Inf_Country,0),MATCH(BW$3-4,_Inf_Day,0))*$D$2
+INDEX(_Inf_Data,MATCH($F207,_Inf_Country,0),MATCH(BW$3-4,_Inf_Day,0))-INDEX(_Inf_Data,MATCH($F207,_Inf_Country,0),MATCH(BW$3-5,_Inf_Day,0))*$D$2)/5</f>
        <v>124.4</v>
      </c>
      <c r="BX207" s="80">
        <f>(INDEX(_Inf_Data,MATCH($F207,_Inf_Country,0),MATCH(BX$3,_Inf_Day,0))-INDEX(_Inf_Data,MATCH($F207,_Inf_Country,0),MATCH(BX$3-1,_Inf_Day,0))*$D$2
+INDEX(_Inf_Data,MATCH($F207,_Inf_Country,0),MATCH(BX$3-1,_Inf_Day,0))-INDEX(_Inf_Data,MATCH($F207,_Inf_Country,0),MATCH(BX$3-2,_Inf_Day,0))*$D$2
+INDEX(_Inf_Data,MATCH($F207,_Inf_Country,0),MATCH(BX$3-2,_Inf_Day,0))-INDEX(_Inf_Data,MATCH($F207,_Inf_Country,0),MATCH(BX$3-3,_Inf_Day,0))*$D$2
+INDEX(_Inf_Data,MATCH($F207,_Inf_Country,0),MATCH(BX$3-3,_Inf_Day,0))-INDEX(_Inf_Data,MATCH($F207,_Inf_Country,0),MATCH(BX$3-4,_Inf_Day,0))*$D$2
+INDEX(_Inf_Data,MATCH($F207,_Inf_Country,0),MATCH(BX$3-4,_Inf_Day,0))-INDEX(_Inf_Data,MATCH($F207,_Inf_Country,0),MATCH(BX$3-5,_Inf_Day,0))*$D$2)/5</f>
        <v>127.8</v>
      </c>
      <c r="BY207" s="80">
        <f>(INDEX(_Inf_Data,MATCH($F207,_Inf_Country,0),MATCH(BY$3,_Inf_Day,0))-INDEX(_Inf_Data,MATCH($F207,_Inf_Country,0),MATCH(BY$3-1,_Inf_Day,0))*$D$2
+INDEX(_Inf_Data,MATCH($F207,_Inf_Country,0),MATCH(BY$3-1,_Inf_Day,0))-INDEX(_Inf_Data,MATCH($F207,_Inf_Country,0),MATCH(BY$3-2,_Inf_Day,0))*$D$2
+INDEX(_Inf_Data,MATCH($F207,_Inf_Country,0),MATCH(BY$3-2,_Inf_Day,0))-INDEX(_Inf_Data,MATCH($F207,_Inf_Country,0),MATCH(BY$3-3,_Inf_Day,0))*$D$2
+INDEX(_Inf_Data,MATCH($F207,_Inf_Country,0),MATCH(BY$3-3,_Inf_Day,0))-INDEX(_Inf_Data,MATCH($F207,_Inf_Country,0),MATCH(BY$3-4,_Inf_Day,0))*$D$2
+INDEX(_Inf_Data,MATCH($F207,_Inf_Country,0),MATCH(BY$3-4,_Inf_Day,0))-INDEX(_Inf_Data,MATCH($F207,_Inf_Country,0),MATCH(BY$3-5,_Inf_Day,0))*$D$2)/5</f>
        <v>128.6</v>
      </c>
      <c r="BZ207" s="80">
        <f>(INDEX(_Inf_Data,MATCH($F207,_Inf_Country,0),MATCH(BZ$3,_Inf_Day,0))-INDEX(_Inf_Data,MATCH($F207,_Inf_Country,0),MATCH(BZ$3-1,_Inf_Day,0))*$D$2
+INDEX(_Inf_Data,MATCH($F207,_Inf_Country,0),MATCH(BZ$3-1,_Inf_Day,0))-INDEX(_Inf_Data,MATCH($F207,_Inf_Country,0),MATCH(BZ$3-2,_Inf_Day,0))*$D$2
+INDEX(_Inf_Data,MATCH($F207,_Inf_Country,0),MATCH(BZ$3-2,_Inf_Day,0))-INDEX(_Inf_Data,MATCH($F207,_Inf_Country,0),MATCH(BZ$3-3,_Inf_Day,0))*$D$2
+INDEX(_Inf_Data,MATCH($F207,_Inf_Country,0),MATCH(BZ$3-3,_Inf_Day,0))-INDEX(_Inf_Data,MATCH($F207,_Inf_Country,0),MATCH(BZ$3-4,_Inf_Day,0))*$D$2
+INDEX(_Inf_Data,MATCH($F207,_Inf_Country,0),MATCH(BZ$3-4,_Inf_Day,0))-INDEX(_Inf_Data,MATCH($F207,_Inf_Country,0),MATCH(BZ$3-5,_Inf_Day,0))*$D$2)/5</f>
        <v>181.4</v>
      </c>
      <c r="CA207" s="80">
        <f>(INDEX(_Inf_Data,MATCH($F207,_Inf_Country,0),MATCH(CA$3,_Inf_Day,0))-INDEX(_Inf_Data,MATCH($F207,_Inf_Country,0),MATCH(CA$3-1,_Inf_Day,0))*$D$2
+INDEX(_Inf_Data,MATCH($F207,_Inf_Country,0),MATCH(CA$3-1,_Inf_Day,0))-INDEX(_Inf_Data,MATCH($F207,_Inf_Country,0),MATCH(CA$3-2,_Inf_Day,0))*$D$2
+INDEX(_Inf_Data,MATCH($F207,_Inf_Country,0),MATCH(CA$3-2,_Inf_Day,0))-INDEX(_Inf_Data,MATCH($F207,_Inf_Country,0),MATCH(CA$3-3,_Inf_Day,0))*$D$2
+INDEX(_Inf_Data,MATCH($F207,_Inf_Country,0),MATCH(CA$3-3,_Inf_Day,0))-INDEX(_Inf_Data,MATCH($F207,_Inf_Country,0),MATCH(CA$3-4,_Inf_Day,0))*$D$2
+INDEX(_Inf_Data,MATCH($F207,_Inf_Country,0),MATCH(CA$3-4,_Inf_Day,0))-INDEX(_Inf_Data,MATCH($F207,_Inf_Country,0),MATCH(CA$3-5,_Inf_Day,0))*$D$2)/5</f>
        <v>194.6</v>
      </c>
      <c r="CB207" s="80">
        <f>(INDEX(_Inf_Data,MATCH($F207,_Inf_Country,0),MATCH(CB$3,_Inf_Day,0))-INDEX(_Inf_Data,MATCH($F207,_Inf_Country,0),MATCH(CB$3-1,_Inf_Day,0))*$D$2
+INDEX(_Inf_Data,MATCH($F207,_Inf_Country,0),MATCH(CB$3-1,_Inf_Day,0))-INDEX(_Inf_Data,MATCH($F207,_Inf_Country,0),MATCH(CB$3-2,_Inf_Day,0))*$D$2
+INDEX(_Inf_Data,MATCH($F207,_Inf_Country,0),MATCH(CB$3-2,_Inf_Day,0))-INDEX(_Inf_Data,MATCH($F207,_Inf_Country,0),MATCH(CB$3-3,_Inf_Day,0))*$D$2
+INDEX(_Inf_Data,MATCH($F207,_Inf_Country,0),MATCH(CB$3-3,_Inf_Day,0))-INDEX(_Inf_Data,MATCH($F207,_Inf_Country,0),MATCH(CB$3-4,_Inf_Day,0))*$D$2
+INDEX(_Inf_Data,MATCH($F207,_Inf_Country,0),MATCH(CB$3-4,_Inf_Day,0))-INDEX(_Inf_Data,MATCH($F207,_Inf_Country,0),MATCH(CB$3-5,_Inf_Day,0))*$D$2)/5</f>
        <v>211.8</v>
      </c>
      <c r="CC207" s="80">
        <f>(INDEX(_Inf_Data,MATCH($F207,_Inf_Country,0),MATCH(CC$3,_Inf_Day,0))-INDEX(_Inf_Data,MATCH($F207,_Inf_Country,0),MATCH(CC$3-1,_Inf_Day,0))*$D$2
+INDEX(_Inf_Data,MATCH($F207,_Inf_Country,0),MATCH(CC$3-1,_Inf_Day,0))-INDEX(_Inf_Data,MATCH($F207,_Inf_Country,0),MATCH(CC$3-2,_Inf_Day,0))*$D$2
+INDEX(_Inf_Data,MATCH($F207,_Inf_Country,0),MATCH(CC$3-2,_Inf_Day,0))-INDEX(_Inf_Data,MATCH($F207,_Inf_Country,0),MATCH(CC$3-3,_Inf_Day,0))*$D$2
+INDEX(_Inf_Data,MATCH($F207,_Inf_Country,0),MATCH(CC$3-3,_Inf_Day,0))-INDEX(_Inf_Data,MATCH($F207,_Inf_Country,0),MATCH(CC$3-4,_Inf_Day,0))*$D$2
+INDEX(_Inf_Data,MATCH($F207,_Inf_Country,0),MATCH(CC$3-4,_Inf_Day,0))-INDEX(_Inf_Data,MATCH($F207,_Inf_Country,0),MATCH(CC$3-5,_Inf_Day,0))*$D$2)/5</f>
        <v>227.8</v>
      </c>
      <c r="CD207" s="80">
        <f>(INDEX(_Inf_Data,MATCH($F207,_Inf_Country,0),MATCH(CD$3,_Inf_Day,0))-INDEX(_Inf_Data,MATCH($F207,_Inf_Country,0),MATCH(CD$3-1,_Inf_Day,0))*$D$2
+INDEX(_Inf_Data,MATCH($F207,_Inf_Country,0),MATCH(CD$3-1,_Inf_Day,0))-INDEX(_Inf_Data,MATCH($F207,_Inf_Country,0),MATCH(CD$3-2,_Inf_Day,0))*$D$2
+INDEX(_Inf_Data,MATCH($F207,_Inf_Country,0),MATCH(CD$3-2,_Inf_Day,0))-INDEX(_Inf_Data,MATCH($F207,_Inf_Country,0),MATCH(CD$3-3,_Inf_Day,0))*$D$2
+INDEX(_Inf_Data,MATCH($F207,_Inf_Country,0),MATCH(CD$3-3,_Inf_Day,0))-INDEX(_Inf_Data,MATCH($F207,_Inf_Country,0),MATCH(CD$3-4,_Inf_Day,0))*$D$2
+INDEX(_Inf_Data,MATCH($F207,_Inf_Country,0),MATCH(CD$3-4,_Inf_Day,0))-INDEX(_Inf_Data,MATCH($F207,_Inf_Country,0),MATCH(CD$3-5,_Inf_Day,0))*$D$2)/5</f>
        <v>238</v>
      </c>
      <c r="CE207" s="80">
        <f>(INDEX(_Inf_Data,MATCH($F207,_Inf_Country,0),MATCH(CE$3,_Inf_Day,0))-INDEX(_Inf_Data,MATCH($F207,_Inf_Country,0),MATCH(CE$3-1,_Inf_Day,0))*$D$2
+INDEX(_Inf_Data,MATCH($F207,_Inf_Country,0),MATCH(CE$3-1,_Inf_Day,0))-INDEX(_Inf_Data,MATCH($F207,_Inf_Country,0),MATCH(CE$3-2,_Inf_Day,0))*$D$2
+INDEX(_Inf_Data,MATCH($F207,_Inf_Country,0),MATCH(CE$3-2,_Inf_Day,0))-INDEX(_Inf_Data,MATCH($F207,_Inf_Country,0),MATCH(CE$3-3,_Inf_Day,0))*$D$2
+INDEX(_Inf_Data,MATCH($F207,_Inf_Country,0),MATCH(CE$3-3,_Inf_Day,0))-INDEX(_Inf_Data,MATCH($F207,_Inf_Country,0),MATCH(CE$3-4,_Inf_Day,0))*$D$2
+INDEX(_Inf_Data,MATCH($F207,_Inf_Country,0),MATCH(CE$3-4,_Inf_Day,0))-INDEX(_Inf_Data,MATCH($F207,_Inf_Country,0),MATCH(CE$3-5,_Inf_Day,0))*$D$2)/5</f>
        <v>236.6</v>
      </c>
      <c r="CF207" s="80">
        <f>(INDEX(_Inf_Data,MATCH($F207,_Inf_Country,0),MATCH(CF$3,_Inf_Day,0))-INDEX(_Inf_Data,MATCH($F207,_Inf_Country,0),MATCH(CF$3-1,_Inf_Day,0))*$D$2
+INDEX(_Inf_Data,MATCH($F207,_Inf_Country,0),MATCH(CF$3-1,_Inf_Day,0))-INDEX(_Inf_Data,MATCH($F207,_Inf_Country,0),MATCH(CF$3-2,_Inf_Day,0))*$D$2
+INDEX(_Inf_Data,MATCH($F207,_Inf_Country,0),MATCH(CF$3-2,_Inf_Day,0))-INDEX(_Inf_Data,MATCH($F207,_Inf_Country,0),MATCH(CF$3-3,_Inf_Day,0))*$D$2
+INDEX(_Inf_Data,MATCH($F207,_Inf_Country,0),MATCH(CF$3-3,_Inf_Day,0))-INDEX(_Inf_Data,MATCH($F207,_Inf_Country,0),MATCH(CF$3-4,_Inf_Day,0))*$D$2
+INDEX(_Inf_Data,MATCH($F207,_Inf_Country,0),MATCH(CF$3-4,_Inf_Day,0))-INDEX(_Inf_Data,MATCH($F207,_Inf_Country,0),MATCH(CF$3-5,_Inf_Day,0))*$D$2)/5</f>
        <v>203.6</v>
      </c>
      <c r="CG207" s="80">
        <f>(INDEX(_Inf_Data,MATCH($F207,_Inf_Country,0),MATCH(CG$3,_Inf_Day,0))-INDEX(_Inf_Data,MATCH($F207,_Inf_Country,0),MATCH(CG$3-1,_Inf_Day,0))*$D$2
+INDEX(_Inf_Data,MATCH($F207,_Inf_Country,0),MATCH(CG$3-1,_Inf_Day,0))-INDEX(_Inf_Data,MATCH($F207,_Inf_Country,0),MATCH(CG$3-2,_Inf_Day,0))*$D$2
+INDEX(_Inf_Data,MATCH($F207,_Inf_Country,0),MATCH(CG$3-2,_Inf_Day,0))-INDEX(_Inf_Data,MATCH($F207,_Inf_Country,0),MATCH(CG$3-3,_Inf_Day,0))*$D$2
+INDEX(_Inf_Data,MATCH($F207,_Inf_Country,0),MATCH(CG$3-3,_Inf_Day,0))-INDEX(_Inf_Data,MATCH($F207,_Inf_Country,0),MATCH(CG$3-4,_Inf_Day,0))*$D$2
+INDEX(_Inf_Data,MATCH($F207,_Inf_Country,0),MATCH(CG$3-4,_Inf_Day,0))-INDEX(_Inf_Data,MATCH($F207,_Inf_Country,0),MATCH(CG$3-5,_Inf_Day,0))*$D$2)/5</f>
        <v>245.4</v>
      </c>
      <c r="CH207" s="80">
        <f>(INDEX(_Inf_Data,MATCH($F207,_Inf_Country,0),MATCH(CH$3,_Inf_Day,0))-INDEX(_Inf_Data,MATCH($F207,_Inf_Country,0),MATCH(CH$3-1,_Inf_Day,0))*$D$2
+INDEX(_Inf_Data,MATCH($F207,_Inf_Country,0),MATCH(CH$3-1,_Inf_Day,0))-INDEX(_Inf_Data,MATCH($F207,_Inf_Country,0),MATCH(CH$3-2,_Inf_Day,0))*$D$2
+INDEX(_Inf_Data,MATCH($F207,_Inf_Country,0),MATCH(CH$3-2,_Inf_Day,0))-INDEX(_Inf_Data,MATCH($F207,_Inf_Country,0),MATCH(CH$3-3,_Inf_Day,0))*$D$2
+INDEX(_Inf_Data,MATCH($F207,_Inf_Country,0),MATCH(CH$3-3,_Inf_Day,0))-INDEX(_Inf_Data,MATCH($F207,_Inf_Country,0),MATCH(CH$3-4,_Inf_Day,0))*$D$2
+INDEX(_Inf_Data,MATCH($F207,_Inf_Country,0),MATCH(CH$3-4,_Inf_Day,0))-INDEX(_Inf_Data,MATCH($F207,_Inf_Country,0),MATCH(CH$3-5,_Inf_Day,0))*$D$2)/5</f>
        <v>264.8</v>
      </c>
      <c r="CI207" s="80">
        <f>(INDEX(_Inf_Data,MATCH($F207,_Inf_Country,0),MATCH(CI$3,_Inf_Day,0))-INDEX(_Inf_Data,MATCH($F207,_Inf_Country,0),MATCH(CI$3-1,_Inf_Day,0))*$D$2
+INDEX(_Inf_Data,MATCH($F207,_Inf_Country,0),MATCH(CI$3-1,_Inf_Day,0))-INDEX(_Inf_Data,MATCH($F207,_Inf_Country,0),MATCH(CI$3-2,_Inf_Day,0))*$D$2
+INDEX(_Inf_Data,MATCH($F207,_Inf_Country,0),MATCH(CI$3-2,_Inf_Day,0))-INDEX(_Inf_Data,MATCH($F207,_Inf_Country,0),MATCH(CI$3-3,_Inf_Day,0))*$D$2
+INDEX(_Inf_Data,MATCH($F207,_Inf_Country,0),MATCH(CI$3-3,_Inf_Day,0))-INDEX(_Inf_Data,MATCH($F207,_Inf_Country,0),MATCH(CI$3-4,_Inf_Day,0))*$D$2
+INDEX(_Inf_Data,MATCH($F207,_Inf_Country,0),MATCH(CI$3-4,_Inf_Day,0))-INDEX(_Inf_Data,MATCH($F207,_Inf_Country,0),MATCH(CI$3-5,_Inf_Day,0))*$D$2)/5</f>
        <v>277.39999999999998</v>
      </c>
      <c r="CJ207" s="80">
        <f>(INDEX(_Inf_Data,MATCH($F207,_Inf_Country,0),MATCH(CJ$3,_Inf_Day,0))-INDEX(_Inf_Data,MATCH($F207,_Inf_Country,0),MATCH(CJ$3-1,_Inf_Day,0))*$D$2
+INDEX(_Inf_Data,MATCH($F207,_Inf_Country,0),MATCH(CJ$3-1,_Inf_Day,0))-INDEX(_Inf_Data,MATCH($F207,_Inf_Country,0),MATCH(CJ$3-2,_Inf_Day,0))*$D$2
+INDEX(_Inf_Data,MATCH($F207,_Inf_Country,0),MATCH(CJ$3-2,_Inf_Day,0))-INDEX(_Inf_Data,MATCH($F207,_Inf_Country,0),MATCH(CJ$3-3,_Inf_Day,0))*$D$2
+INDEX(_Inf_Data,MATCH($F207,_Inf_Country,0),MATCH(CJ$3-3,_Inf_Day,0))-INDEX(_Inf_Data,MATCH($F207,_Inf_Country,0),MATCH(CJ$3-4,_Inf_Day,0))*$D$2
+INDEX(_Inf_Data,MATCH($F207,_Inf_Country,0),MATCH(CJ$3-4,_Inf_Day,0))-INDEX(_Inf_Data,MATCH($F207,_Inf_Country,0),MATCH(CJ$3-5,_Inf_Day,0))*$D$2)/5</f>
        <v>256.39999999999998</v>
      </c>
      <c r="CK207" s="80">
        <f>(INDEX(_Inf_Data,MATCH($F207,_Inf_Country,0),MATCH(CK$3,_Inf_Day,0))-INDEX(_Inf_Data,MATCH($F207,_Inf_Country,0),MATCH(CK$3-1,_Inf_Day,0))*$D$2
+INDEX(_Inf_Data,MATCH($F207,_Inf_Country,0),MATCH(CK$3-1,_Inf_Day,0))-INDEX(_Inf_Data,MATCH($F207,_Inf_Country,0),MATCH(CK$3-2,_Inf_Day,0))*$D$2
+INDEX(_Inf_Data,MATCH($F207,_Inf_Country,0),MATCH(CK$3-2,_Inf_Day,0))-INDEX(_Inf_Data,MATCH($F207,_Inf_Country,0),MATCH(CK$3-3,_Inf_Day,0))*$D$2
+INDEX(_Inf_Data,MATCH($F207,_Inf_Country,0),MATCH(CK$3-3,_Inf_Day,0))-INDEX(_Inf_Data,MATCH($F207,_Inf_Country,0),MATCH(CK$3-4,_Inf_Day,0))*$D$2
+INDEX(_Inf_Data,MATCH($F207,_Inf_Country,0),MATCH(CK$3-4,_Inf_Day,0))-INDEX(_Inf_Data,MATCH($F207,_Inf_Country,0),MATCH(CK$3-5,_Inf_Day,0))*$D$2)/5</f>
        <v>316.2</v>
      </c>
      <c r="CL207" s="80">
        <f>(INDEX(_Inf_Data,MATCH($F207,_Inf_Country,0),MATCH(CL$3,_Inf_Day,0))-INDEX(_Inf_Data,MATCH($F207,_Inf_Country,0),MATCH(CL$3-1,_Inf_Day,0))*$D$2
+INDEX(_Inf_Data,MATCH($F207,_Inf_Country,0),MATCH(CL$3-1,_Inf_Day,0))-INDEX(_Inf_Data,MATCH($F207,_Inf_Country,0),MATCH(CL$3-2,_Inf_Day,0))*$D$2
+INDEX(_Inf_Data,MATCH($F207,_Inf_Country,0),MATCH(CL$3-2,_Inf_Day,0))-INDEX(_Inf_Data,MATCH($F207,_Inf_Country,0),MATCH(CL$3-3,_Inf_Day,0))*$D$2
+INDEX(_Inf_Data,MATCH($F207,_Inf_Country,0),MATCH(CL$3-3,_Inf_Day,0))-INDEX(_Inf_Data,MATCH($F207,_Inf_Country,0),MATCH(CL$3-4,_Inf_Day,0))*$D$2
+INDEX(_Inf_Data,MATCH($F207,_Inf_Country,0),MATCH(CL$3-4,_Inf_Day,0))-INDEX(_Inf_Data,MATCH($F207,_Inf_Country,0),MATCH(CL$3-5,_Inf_Day,0))*$D$2)/5</f>
        <v>273</v>
      </c>
      <c r="CM207" s="80">
        <f>(INDEX(_Inf_Data,MATCH($F207,_Inf_Country,0),MATCH(CM$3,_Inf_Day,0))-INDEX(_Inf_Data,MATCH($F207,_Inf_Country,0),MATCH(CM$3-1,_Inf_Day,0))*$D$2
+INDEX(_Inf_Data,MATCH($F207,_Inf_Country,0),MATCH(CM$3-1,_Inf_Day,0))-INDEX(_Inf_Data,MATCH($F207,_Inf_Country,0),MATCH(CM$3-2,_Inf_Day,0))*$D$2
+INDEX(_Inf_Data,MATCH($F207,_Inf_Country,0),MATCH(CM$3-2,_Inf_Day,0))-INDEX(_Inf_Data,MATCH($F207,_Inf_Country,0),MATCH(CM$3-3,_Inf_Day,0))*$D$2
+INDEX(_Inf_Data,MATCH($F207,_Inf_Country,0),MATCH(CM$3-3,_Inf_Day,0))-INDEX(_Inf_Data,MATCH($F207,_Inf_Country,0),MATCH(CM$3-4,_Inf_Day,0))*$D$2
+INDEX(_Inf_Data,MATCH($F207,_Inf_Country,0),MATCH(CM$3-4,_Inf_Day,0))-INDEX(_Inf_Data,MATCH($F207,_Inf_Country,0),MATCH(CM$3-5,_Inf_Day,0))*$D$2)/5</f>
        <v>241.4</v>
      </c>
      <c r="CN207" s="80">
        <f>(INDEX(_Inf_Data,MATCH($F207,_Inf_Country,0),MATCH(CN$3,_Inf_Day,0))-INDEX(_Inf_Data,MATCH($F207,_Inf_Country,0),MATCH(CN$3-1,_Inf_Day,0))*$D$2
+INDEX(_Inf_Data,MATCH($F207,_Inf_Country,0),MATCH(CN$3-1,_Inf_Day,0))-INDEX(_Inf_Data,MATCH($F207,_Inf_Country,0),MATCH(CN$3-2,_Inf_Day,0))*$D$2
+INDEX(_Inf_Data,MATCH($F207,_Inf_Country,0),MATCH(CN$3-2,_Inf_Day,0))-INDEX(_Inf_Data,MATCH($F207,_Inf_Country,0),MATCH(CN$3-3,_Inf_Day,0))*$D$2
+INDEX(_Inf_Data,MATCH($F207,_Inf_Country,0),MATCH(CN$3-3,_Inf_Day,0))-INDEX(_Inf_Data,MATCH($F207,_Inf_Country,0),MATCH(CN$3-4,_Inf_Day,0))*$D$2
+INDEX(_Inf_Data,MATCH($F207,_Inf_Country,0),MATCH(CN$3-4,_Inf_Day,0))-INDEX(_Inf_Data,MATCH($F207,_Inf_Country,0),MATCH(CN$3-5,_Inf_Day,0))*$D$2)/5</f>
        <v>240.6</v>
      </c>
      <c r="CO207" s="80">
        <f>(INDEX(_Inf_Data,MATCH($F207,_Inf_Country,0),MATCH(CO$3,_Inf_Day,0))-INDEX(_Inf_Data,MATCH($F207,_Inf_Country,0),MATCH(CO$3-1,_Inf_Day,0))*$D$2
+INDEX(_Inf_Data,MATCH($F207,_Inf_Country,0),MATCH(CO$3-1,_Inf_Day,0))-INDEX(_Inf_Data,MATCH($F207,_Inf_Country,0),MATCH(CO$3-2,_Inf_Day,0))*$D$2
+INDEX(_Inf_Data,MATCH($F207,_Inf_Country,0),MATCH(CO$3-2,_Inf_Day,0))-INDEX(_Inf_Data,MATCH($F207,_Inf_Country,0),MATCH(CO$3-3,_Inf_Day,0))*$D$2
+INDEX(_Inf_Data,MATCH($F207,_Inf_Country,0),MATCH(CO$3-3,_Inf_Day,0))-INDEX(_Inf_Data,MATCH($F207,_Inf_Country,0),MATCH(CO$3-4,_Inf_Day,0))*$D$2
+INDEX(_Inf_Data,MATCH($F207,_Inf_Country,0),MATCH(CO$3-4,_Inf_Day,0))-INDEX(_Inf_Data,MATCH($F207,_Inf_Country,0),MATCH(CO$3-5,_Inf_Day,0))*$D$2)/5</f>
        <v>225.2</v>
      </c>
      <c r="CP207" s="80">
        <f>(INDEX(_Inf_Data,MATCH($F207,_Inf_Country,0),MATCH(CP$3,_Inf_Day,0))-INDEX(_Inf_Data,MATCH($F207,_Inf_Country,0),MATCH(CP$3-1,_Inf_Day,0))*$D$2
+INDEX(_Inf_Data,MATCH($F207,_Inf_Country,0),MATCH(CP$3-1,_Inf_Day,0))-INDEX(_Inf_Data,MATCH($F207,_Inf_Country,0),MATCH(CP$3-2,_Inf_Day,0))*$D$2
+INDEX(_Inf_Data,MATCH($F207,_Inf_Country,0),MATCH(CP$3-2,_Inf_Day,0))-INDEX(_Inf_Data,MATCH($F207,_Inf_Country,0),MATCH(CP$3-3,_Inf_Day,0))*$D$2
+INDEX(_Inf_Data,MATCH($F207,_Inf_Country,0),MATCH(CP$3-3,_Inf_Day,0))-INDEX(_Inf_Data,MATCH($F207,_Inf_Country,0),MATCH(CP$3-4,_Inf_Day,0))*$D$2
+INDEX(_Inf_Data,MATCH($F207,_Inf_Country,0),MATCH(CP$3-4,_Inf_Day,0))-INDEX(_Inf_Data,MATCH($F207,_Inf_Country,0),MATCH(CP$3-5,_Inf_Day,0))*$D$2)/5</f>
        <v>171.2</v>
      </c>
      <c r="CQ207" s="80">
        <f>(INDEX(_Inf_Data,MATCH($F207,_Inf_Country,0),MATCH(CQ$3,_Inf_Day,0))-INDEX(_Inf_Data,MATCH($F207,_Inf_Country,0),MATCH(CQ$3-1,_Inf_Day,0))*$D$2
+INDEX(_Inf_Data,MATCH($F207,_Inf_Country,0),MATCH(CQ$3-1,_Inf_Day,0))-INDEX(_Inf_Data,MATCH($F207,_Inf_Country,0),MATCH(CQ$3-2,_Inf_Day,0))*$D$2
+INDEX(_Inf_Data,MATCH($F207,_Inf_Country,0),MATCH(CQ$3-2,_Inf_Day,0))-INDEX(_Inf_Data,MATCH($F207,_Inf_Country,0),MATCH(CQ$3-3,_Inf_Day,0))*$D$2
+INDEX(_Inf_Data,MATCH($F207,_Inf_Country,0),MATCH(CQ$3-3,_Inf_Day,0))-INDEX(_Inf_Data,MATCH($F207,_Inf_Country,0),MATCH(CQ$3-4,_Inf_Day,0))*$D$2
+INDEX(_Inf_Data,MATCH($F207,_Inf_Country,0),MATCH(CQ$3-4,_Inf_Day,0))-INDEX(_Inf_Data,MATCH($F207,_Inf_Country,0),MATCH(CQ$3-5,_Inf_Day,0))*$D$2)/5</f>
        <v>182.6</v>
      </c>
      <c r="CR207" s="80">
        <f>(INDEX(_Inf_Data,MATCH($F207,_Inf_Country,0),MATCH(CR$3,_Inf_Day,0))-INDEX(_Inf_Data,MATCH($F207,_Inf_Country,0),MATCH(CR$3-1,_Inf_Day,0))*$D$2
+INDEX(_Inf_Data,MATCH($F207,_Inf_Country,0),MATCH(CR$3-1,_Inf_Day,0))-INDEX(_Inf_Data,MATCH($F207,_Inf_Country,0),MATCH(CR$3-2,_Inf_Day,0))*$D$2
+INDEX(_Inf_Data,MATCH($F207,_Inf_Country,0),MATCH(CR$3-2,_Inf_Day,0))-INDEX(_Inf_Data,MATCH($F207,_Inf_Country,0),MATCH(CR$3-3,_Inf_Day,0))*$D$2
+INDEX(_Inf_Data,MATCH($F207,_Inf_Country,0),MATCH(CR$3-3,_Inf_Day,0))-INDEX(_Inf_Data,MATCH($F207,_Inf_Country,0),MATCH(CR$3-4,_Inf_Day,0))*$D$2
+INDEX(_Inf_Data,MATCH($F207,_Inf_Country,0),MATCH(CR$3-4,_Inf_Day,0))-INDEX(_Inf_Data,MATCH($F207,_Inf_Country,0),MATCH(CR$3-5,_Inf_Day,0))*$D$2)/5</f>
        <v>197.2</v>
      </c>
      <c r="CS207" s="80">
        <f>(INDEX(_Inf_Data,MATCH($F207,_Inf_Country,0),MATCH(CS$3,_Inf_Day,0))-INDEX(_Inf_Data,MATCH($F207,_Inf_Country,0),MATCH(CS$3-1,_Inf_Day,0))*$D$2
+INDEX(_Inf_Data,MATCH($F207,_Inf_Country,0),MATCH(CS$3-1,_Inf_Day,0))-INDEX(_Inf_Data,MATCH($F207,_Inf_Country,0),MATCH(CS$3-2,_Inf_Day,0))*$D$2
+INDEX(_Inf_Data,MATCH($F207,_Inf_Country,0),MATCH(CS$3-2,_Inf_Day,0))-INDEX(_Inf_Data,MATCH($F207,_Inf_Country,0),MATCH(CS$3-3,_Inf_Day,0))*$D$2
+INDEX(_Inf_Data,MATCH($F207,_Inf_Country,0),MATCH(CS$3-3,_Inf_Day,0))-INDEX(_Inf_Data,MATCH($F207,_Inf_Country,0),MATCH(CS$3-4,_Inf_Day,0))*$D$2
+INDEX(_Inf_Data,MATCH($F207,_Inf_Country,0),MATCH(CS$3-4,_Inf_Day,0))-INDEX(_Inf_Data,MATCH($F207,_Inf_Country,0),MATCH(CS$3-5,_Inf_Day,0))*$D$2)/5</f>
        <v>199.8</v>
      </c>
      <c r="CT207" s="80">
        <f>(INDEX(_Inf_Data,MATCH($F207,_Inf_Country,0),MATCH(CT$3,_Inf_Day,0))-INDEX(_Inf_Data,MATCH($F207,_Inf_Country,0),MATCH(CT$3-1,_Inf_Day,0))*$D$2
+INDEX(_Inf_Data,MATCH($F207,_Inf_Country,0),MATCH(CT$3-1,_Inf_Day,0))-INDEX(_Inf_Data,MATCH($F207,_Inf_Country,0),MATCH(CT$3-2,_Inf_Day,0))*$D$2
+INDEX(_Inf_Data,MATCH($F207,_Inf_Country,0),MATCH(CT$3-2,_Inf_Day,0))-INDEX(_Inf_Data,MATCH($F207,_Inf_Country,0),MATCH(CT$3-3,_Inf_Day,0))*$D$2
+INDEX(_Inf_Data,MATCH($F207,_Inf_Country,0),MATCH(CT$3-3,_Inf_Day,0))-INDEX(_Inf_Data,MATCH($F207,_Inf_Country,0),MATCH(CT$3-4,_Inf_Day,0))*$D$2
+INDEX(_Inf_Data,MATCH($F207,_Inf_Country,0),MATCH(CT$3-4,_Inf_Day,0))-INDEX(_Inf_Data,MATCH($F207,_Inf_Country,0),MATCH(CT$3-5,_Inf_Day,0))*$D$2)/5</f>
        <v>200.2</v>
      </c>
      <c r="CU207" s="80">
        <f>(INDEX(_Inf_Data,MATCH($F207,_Inf_Country,0),MATCH(CU$3,_Inf_Day,0))-INDEX(_Inf_Data,MATCH($F207,_Inf_Country,0),MATCH(CU$3-1,_Inf_Day,0))*$D$2
+INDEX(_Inf_Data,MATCH($F207,_Inf_Country,0),MATCH(CU$3-1,_Inf_Day,0))-INDEX(_Inf_Data,MATCH($F207,_Inf_Country,0),MATCH(CU$3-2,_Inf_Day,0))*$D$2
+INDEX(_Inf_Data,MATCH($F207,_Inf_Country,0),MATCH(CU$3-2,_Inf_Day,0))-INDEX(_Inf_Data,MATCH($F207,_Inf_Country,0),MATCH(CU$3-3,_Inf_Day,0))*$D$2
+INDEX(_Inf_Data,MATCH($F207,_Inf_Country,0),MATCH(CU$3-3,_Inf_Day,0))-INDEX(_Inf_Data,MATCH($F207,_Inf_Country,0),MATCH(CU$3-4,_Inf_Day,0))*$D$2
+INDEX(_Inf_Data,MATCH($F207,_Inf_Country,0),MATCH(CU$3-4,_Inf_Day,0))-INDEX(_Inf_Data,MATCH($F207,_Inf_Country,0),MATCH(CU$3-5,_Inf_Day,0))*$D$2)/5</f>
        <v>207.6</v>
      </c>
      <c r="CV207" s="80">
        <f>(INDEX(_Inf_Data,MATCH($F207,_Inf_Country,0),MATCH(CV$3,_Inf_Day,0))-INDEX(_Inf_Data,MATCH($F207,_Inf_Country,0),MATCH(CV$3-1,_Inf_Day,0))*$D$2
+INDEX(_Inf_Data,MATCH($F207,_Inf_Country,0),MATCH(CV$3-1,_Inf_Day,0))-INDEX(_Inf_Data,MATCH($F207,_Inf_Country,0),MATCH(CV$3-2,_Inf_Day,0))*$D$2
+INDEX(_Inf_Data,MATCH($F207,_Inf_Country,0),MATCH(CV$3-2,_Inf_Day,0))-INDEX(_Inf_Data,MATCH($F207,_Inf_Country,0),MATCH(CV$3-3,_Inf_Day,0))*$D$2
+INDEX(_Inf_Data,MATCH($F207,_Inf_Country,0),MATCH(CV$3-3,_Inf_Day,0))-INDEX(_Inf_Data,MATCH($F207,_Inf_Country,0),MATCH(CV$3-4,_Inf_Day,0))*$D$2
+INDEX(_Inf_Data,MATCH($F207,_Inf_Country,0),MATCH(CV$3-4,_Inf_Day,0))-INDEX(_Inf_Data,MATCH($F207,_Inf_Country,0),MATCH(CV$3-5,_Inf_Day,0))*$D$2)/5</f>
        <v>186.8</v>
      </c>
      <c r="CW207" s="80">
        <f>(INDEX(_Inf_Data,MATCH($F207,_Inf_Country,0),MATCH(CW$3,_Inf_Day,0))-INDEX(_Inf_Data,MATCH($F207,_Inf_Country,0),MATCH(CW$3-1,_Inf_Day,0))*$D$2
+INDEX(_Inf_Data,MATCH($F207,_Inf_Country,0),MATCH(CW$3-1,_Inf_Day,0))-INDEX(_Inf_Data,MATCH($F207,_Inf_Country,0),MATCH(CW$3-2,_Inf_Day,0))*$D$2
+INDEX(_Inf_Data,MATCH($F207,_Inf_Country,0),MATCH(CW$3-2,_Inf_Day,0))-INDEX(_Inf_Data,MATCH($F207,_Inf_Country,0),MATCH(CW$3-3,_Inf_Day,0))*$D$2
+INDEX(_Inf_Data,MATCH($F207,_Inf_Country,0),MATCH(CW$3-3,_Inf_Day,0))-INDEX(_Inf_Data,MATCH($F207,_Inf_Country,0),MATCH(CW$3-4,_Inf_Day,0))*$D$2
+INDEX(_Inf_Data,MATCH($F207,_Inf_Country,0),MATCH(CW$3-4,_Inf_Day,0))-INDEX(_Inf_Data,MATCH($F207,_Inf_Country,0),MATCH(CW$3-5,_Inf_Day,0))*$D$2)/5</f>
        <v>182.6</v>
      </c>
      <c r="CX207" s="80">
        <f>(INDEX(_Inf_Data,MATCH($F207,_Inf_Country,0),MATCH(CX$3,_Inf_Day,0))-INDEX(_Inf_Data,MATCH($F207,_Inf_Country,0),MATCH(CX$3-1,_Inf_Day,0))*$D$2
+INDEX(_Inf_Data,MATCH($F207,_Inf_Country,0),MATCH(CX$3-1,_Inf_Day,0))-INDEX(_Inf_Data,MATCH($F207,_Inf_Country,0),MATCH(CX$3-2,_Inf_Day,0))*$D$2
+INDEX(_Inf_Data,MATCH($F207,_Inf_Country,0),MATCH(CX$3-2,_Inf_Day,0))-INDEX(_Inf_Data,MATCH($F207,_Inf_Country,0),MATCH(CX$3-3,_Inf_Day,0))*$D$2
+INDEX(_Inf_Data,MATCH($F207,_Inf_Country,0),MATCH(CX$3-3,_Inf_Day,0))-INDEX(_Inf_Data,MATCH($F207,_Inf_Country,0),MATCH(CX$3-4,_Inf_Day,0))*$D$2
+INDEX(_Inf_Data,MATCH($F207,_Inf_Country,0),MATCH(CX$3-4,_Inf_Day,0))-INDEX(_Inf_Data,MATCH($F207,_Inf_Country,0),MATCH(CX$3-5,_Inf_Day,0))*$D$2)/5</f>
        <v>197.4</v>
      </c>
      <c r="CY207" s="80">
        <f>(INDEX(_Inf_Data,MATCH($F207,_Inf_Country,0),MATCH(CY$3,_Inf_Day,0))-INDEX(_Inf_Data,MATCH($F207,_Inf_Country,0),MATCH(CY$3-1,_Inf_Day,0))*$D$2
+INDEX(_Inf_Data,MATCH($F207,_Inf_Country,0),MATCH(CY$3-1,_Inf_Day,0))-INDEX(_Inf_Data,MATCH($F207,_Inf_Country,0),MATCH(CY$3-2,_Inf_Day,0))*$D$2
+INDEX(_Inf_Data,MATCH($F207,_Inf_Country,0),MATCH(CY$3-2,_Inf_Day,0))-INDEX(_Inf_Data,MATCH($F207,_Inf_Country,0),MATCH(CY$3-3,_Inf_Day,0))*$D$2
+INDEX(_Inf_Data,MATCH($F207,_Inf_Country,0),MATCH(CY$3-3,_Inf_Day,0))-INDEX(_Inf_Data,MATCH($F207,_Inf_Country,0),MATCH(CY$3-4,_Inf_Day,0))*$D$2
+INDEX(_Inf_Data,MATCH($F207,_Inf_Country,0),MATCH(CY$3-4,_Inf_Day,0))-INDEX(_Inf_Data,MATCH($F207,_Inf_Country,0),MATCH(CY$3-5,_Inf_Day,0))*$D$2)/5</f>
        <v>212.4</v>
      </c>
      <c r="CZ207" s="80">
        <f>(INDEX(_Inf_Data,MATCH($F207,_Inf_Country,0),MATCH(CZ$3,_Inf_Day,0))-INDEX(_Inf_Data,MATCH($F207,_Inf_Country,0),MATCH(CZ$3-1,_Inf_Day,0))*$D$2
+INDEX(_Inf_Data,MATCH($F207,_Inf_Country,0),MATCH(CZ$3-1,_Inf_Day,0))-INDEX(_Inf_Data,MATCH($F207,_Inf_Country,0),MATCH(CZ$3-2,_Inf_Day,0))*$D$2
+INDEX(_Inf_Data,MATCH($F207,_Inf_Country,0),MATCH(CZ$3-2,_Inf_Day,0))-INDEX(_Inf_Data,MATCH($F207,_Inf_Country,0),MATCH(CZ$3-3,_Inf_Day,0))*$D$2
+INDEX(_Inf_Data,MATCH($F207,_Inf_Country,0),MATCH(CZ$3-3,_Inf_Day,0))-INDEX(_Inf_Data,MATCH($F207,_Inf_Country,0),MATCH(CZ$3-4,_Inf_Day,0))*$D$2
+INDEX(_Inf_Data,MATCH($F207,_Inf_Country,0),MATCH(CZ$3-4,_Inf_Day,0))-INDEX(_Inf_Data,MATCH($F207,_Inf_Country,0),MATCH(CZ$3-5,_Inf_Day,0))*$D$2)/5</f>
        <v>213</v>
      </c>
      <c r="DA207" s="80">
        <f>(INDEX(_Inf_Data,MATCH($F207,_Inf_Country,0),MATCH(DA$3,_Inf_Day,0))-INDEX(_Inf_Data,MATCH($F207,_Inf_Country,0),MATCH(DA$3-1,_Inf_Day,0))*$D$2
+INDEX(_Inf_Data,MATCH($F207,_Inf_Country,0),MATCH(DA$3-1,_Inf_Day,0))-INDEX(_Inf_Data,MATCH($F207,_Inf_Country,0),MATCH(DA$3-2,_Inf_Day,0))*$D$2
+INDEX(_Inf_Data,MATCH($F207,_Inf_Country,0),MATCH(DA$3-2,_Inf_Day,0))-INDEX(_Inf_Data,MATCH($F207,_Inf_Country,0),MATCH(DA$3-3,_Inf_Day,0))*$D$2
+INDEX(_Inf_Data,MATCH($F207,_Inf_Country,0),MATCH(DA$3-3,_Inf_Day,0))-INDEX(_Inf_Data,MATCH($F207,_Inf_Country,0),MATCH(DA$3-4,_Inf_Day,0))*$D$2
+INDEX(_Inf_Data,MATCH($F207,_Inf_Country,0),MATCH(DA$3-4,_Inf_Day,0))-INDEX(_Inf_Data,MATCH($F207,_Inf_Country,0),MATCH(DA$3-5,_Inf_Day,0))*$D$2)/5</f>
        <v>206.6</v>
      </c>
      <c r="DB207" s="80">
        <f>(INDEX(_Inf_Data,MATCH($F207,_Inf_Country,0),MATCH(DB$3,_Inf_Day,0))-INDEX(_Inf_Data,MATCH($F207,_Inf_Country,0),MATCH(DB$3-1,_Inf_Day,0))*$D$2
+INDEX(_Inf_Data,MATCH($F207,_Inf_Country,0),MATCH(DB$3-1,_Inf_Day,0))-INDEX(_Inf_Data,MATCH($F207,_Inf_Country,0),MATCH(DB$3-2,_Inf_Day,0))*$D$2
+INDEX(_Inf_Data,MATCH($F207,_Inf_Country,0),MATCH(DB$3-2,_Inf_Day,0))-INDEX(_Inf_Data,MATCH($F207,_Inf_Country,0),MATCH(DB$3-3,_Inf_Day,0))*$D$2
+INDEX(_Inf_Data,MATCH($F207,_Inf_Country,0),MATCH(DB$3-3,_Inf_Day,0))-INDEX(_Inf_Data,MATCH($F207,_Inf_Country,0),MATCH(DB$3-4,_Inf_Day,0))*$D$2
+INDEX(_Inf_Data,MATCH($F207,_Inf_Country,0),MATCH(DB$3-4,_Inf_Day,0))-INDEX(_Inf_Data,MATCH($F207,_Inf_Country,0),MATCH(DB$3-5,_Inf_Day,0))*$D$2)/5</f>
        <v>202.2</v>
      </c>
      <c r="DC207" s="80">
        <f>(INDEX(_Inf_Data,MATCH($F207,_Inf_Country,0),MATCH(DC$3,_Inf_Day,0))-INDEX(_Inf_Data,MATCH($F207,_Inf_Country,0),MATCH(DC$3-1,_Inf_Day,0))*$D$2
+INDEX(_Inf_Data,MATCH($F207,_Inf_Country,0),MATCH(DC$3-1,_Inf_Day,0))-INDEX(_Inf_Data,MATCH($F207,_Inf_Country,0),MATCH(DC$3-2,_Inf_Day,0))*$D$2
+INDEX(_Inf_Data,MATCH($F207,_Inf_Country,0),MATCH(DC$3-2,_Inf_Day,0))-INDEX(_Inf_Data,MATCH($F207,_Inf_Country,0),MATCH(DC$3-3,_Inf_Day,0))*$D$2
+INDEX(_Inf_Data,MATCH($F207,_Inf_Country,0),MATCH(DC$3-3,_Inf_Day,0))-INDEX(_Inf_Data,MATCH($F207,_Inf_Country,0),MATCH(DC$3-4,_Inf_Day,0))*$D$2
+INDEX(_Inf_Data,MATCH($F207,_Inf_Country,0),MATCH(DC$3-4,_Inf_Day,0))-INDEX(_Inf_Data,MATCH($F207,_Inf_Country,0),MATCH(DC$3-5,_Inf_Day,0))*$D$2)/5</f>
        <v>178.2</v>
      </c>
      <c r="DD207" s="80">
        <f>(INDEX(_Inf_Data,MATCH($F207,_Inf_Country,0),MATCH(DD$3,_Inf_Day,0))-INDEX(_Inf_Data,MATCH($F207,_Inf_Country,0),MATCH(DD$3-1,_Inf_Day,0))*$D$2
+INDEX(_Inf_Data,MATCH($F207,_Inf_Country,0),MATCH(DD$3-1,_Inf_Day,0))-INDEX(_Inf_Data,MATCH($F207,_Inf_Country,0),MATCH(DD$3-2,_Inf_Day,0))*$D$2
+INDEX(_Inf_Data,MATCH($F207,_Inf_Country,0),MATCH(DD$3-2,_Inf_Day,0))-INDEX(_Inf_Data,MATCH($F207,_Inf_Country,0),MATCH(DD$3-3,_Inf_Day,0))*$D$2
+INDEX(_Inf_Data,MATCH($F207,_Inf_Country,0),MATCH(DD$3-3,_Inf_Day,0))-INDEX(_Inf_Data,MATCH($F207,_Inf_Country,0),MATCH(DD$3-4,_Inf_Day,0))*$D$2
+INDEX(_Inf_Data,MATCH($F207,_Inf_Country,0),MATCH(DD$3-4,_Inf_Day,0))-INDEX(_Inf_Data,MATCH($F207,_Inf_Country,0),MATCH(DD$3-5,_Inf_Day,0))*$D$2)/5</f>
        <v>163.6</v>
      </c>
      <c r="DE207" s="80">
        <f>(INDEX(_Inf_Data,MATCH($F207,_Inf_Country,0),MATCH(DE$3,_Inf_Day,0))-INDEX(_Inf_Data,MATCH($F207,_Inf_Country,0),MATCH(DE$3-1,_Inf_Day,0))*$D$2
+INDEX(_Inf_Data,MATCH($F207,_Inf_Country,0),MATCH(DE$3-1,_Inf_Day,0))-INDEX(_Inf_Data,MATCH($F207,_Inf_Country,0),MATCH(DE$3-2,_Inf_Day,0))*$D$2
+INDEX(_Inf_Data,MATCH($F207,_Inf_Country,0),MATCH(DE$3-2,_Inf_Day,0))-INDEX(_Inf_Data,MATCH($F207,_Inf_Country,0),MATCH(DE$3-3,_Inf_Day,0))*$D$2
+INDEX(_Inf_Data,MATCH($F207,_Inf_Country,0),MATCH(DE$3-3,_Inf_Day,0))-INDEX(_Inf_Data,MATCH($F207,_Inf_Country,0),MATCH(DE$3-4,_Inf_Day,0))*$D$2
+INDEX(_Inf_Data,MATCH($F207,_Inf_Country,0),MATCH(DE$3-4,_Inf_Day,0))-INDEX(_Inf_Data,MATCH($F207,_Inf_Country,0),MATCH(DE$3-5,_Inf_Day,0))*$D$2)/5</f>
        <v>169.6</v>
      </c>
      <c r="DF207" s="80">
        <f>(INDEX(_Inf_Data,MATCH($F207,_Inf_Country,0),MATCH(DF$3,_Inf_Day,0))-INDEX(_Inf_Data,MATCH($F207,_Inf_Country,0),MATCH(DF$3-1,_Inf_Day,0))*$D$2
+INDEX(_Inf_Data,MATCH($F207,_Inf_Country,0),MATCH(DF$3-1,_Inf_Day,0))-INDEX(_Inf_Data,MATCH($F207,_Inf_Country,0),MATCH(DF$3-2,_Inf_Day,0))*$D$2
+INDEX(_Inf_Data,MATCH($F207,_Inf_Country,0),MATCH(DF$3-2,_Inf_Day,0))-INDEX(_Inf_Data,MATCH($F207,_Inf_Country,0),MATCH(DF$3-3,_Inf_Day,0))*$D$2
+INDEX(_Inf_Data,MATCH($F207,_Inf_Country,0),MATCH(DF$3-3,_Inf_Day,0))-INDEX(_Inf_Data,MATCH($F207,_Inf_Country,0),MATCH(DF$3-4,_Inf_Day,0))*$D$2
+INDEX(_Inf_Data,MATCH($F207,_Inf_Country,0),MATCH(DF$3-4,_Inf_Day,0))-INDEX(_Inf_Data,MATCH($F207,_Inf_Country,0),MATCH(DF$3-5,_Inf_Day,0))*$D$2)/5</f>
        <v>183</v>
      </c>
      <c r="DG207" s="80">
        <f>(INDEX(_Inf_Data,MATCH($F207,_Inf_Country,0),MATCH(DG$3,_Inf_Day,0))-INDEX(_Inf_Data,MATCH($F207,_Inf_Country,0),MATCH(DG$3-1,_Inf_Day,0))*$D$2
+INDEX(_Inf_Data,MATCH($F207,_Inf_Country,0),MATCH(DG$3-1,_Inf_Day,0))-INDEX(_Inf_Data,MATCH($F207,_Inf_Country,0),MATCH(DG$3-2,_Inf_Day,0))*$D$2
+INDEX(_Inf_Data,MATCH($F207,_Inf_Country,0),MATCH(DG$3-2,_Inf_Day,0))-INDEX(_Inf_Data,MATCH($F207,_Inf_Country,0),MATCH(DG$3-3,_Inf_Day,0))*$D$2
+INDEX(_Inf_Data,MATCH($F207,_Inf_Country,0),MATCH(DG$3-3,_Inf_Day,0))-INDEX(_Inf_Data,MATCH($F207,_Inf_Country,0),MATCH(DG$3-4,_Inf_Day,0))*$D$2
+INDEX(_Inf_Data,MATCH($F207,_Inf_Country,0),MATCH(DG$3-4,_Inf_Day,0))-INDEX(_Inf_Data,MATCH($F207,_Inf_Country,0),MATCH(DG$3-5,_Inf_Day,0))*$D$2)/5</f>
        <v>201</v>
      </c>
      <c r="DH207" s="80">
        <f>(INDEX(_Inf_Data,MATCH($F207,_Inf_Country,0),MATCH(DH$3,_Inf_Day,0))-INDEX(_Inf_Data,MATCH($F207,_Inf_Country,0),MATCH(DH$3-1,_Inf_Day,0))*$D$2
+INDEX(_Inf_Data,MATCH($F207,_Inf_Country,0),MATCH(DH$3-1,_Inf_Day,0))-INDEX(_Inf_Data,MATCH($F207,_Inf_Country,0),MATCH(DH$3-2,_Inf_Day,0))*$D$2
+INDEX(_Inf_Data,MATCH($F207,_Inf_Country,0),MATCH(DH$3-2,_Inf_Day,0))-INDEX(_Inf_Data,MATCH($F207,_Inf_Country,0),MATCH(DH$3-3,_Inf_Day,0))*$D$2
+INDEX(_Inf_Data,MATCH($F207,_Inf_Country,0),MATCH(DH$3-3,_Inf_Day,0))-INDEX(_Inf_Data,MATCH($F207,_Inf_Country,0),MATCH(DH$3-4,_Inf_Day,0))*$D$2
+INDEX(_Inf_Data,MATCH($F207,_Inf_Country,0),MATCH(DH$3-4,_Inf_Day,0))-INDEX(_Inf_Data,MATCH($F207,_Inf_Country,0),MATCH(DH$3-5,_Inf_Day,0))*$D$2)/5</f>
        <v>224.2</v>
      </c>
      <c r="DI207" s="80">
        <f>(INDEX(_Inf_Data,MATCH($F207,_Inf_Country,0),MATCH(DI$3,_Inf_Day,0))-INDEX(_Inf_Data,MATCH($F207,_Inf_Country,0),MATCH(DI$3-1,_Inf_Day,0))*$D$2
+INDEX(_Inf_Data,MATCH($F207,_Inf_Country,0),MATCH(DI$3-1,_Inf_Day,0))-INDEX(_Inf_Data,MATCH($F207,_Inf_Country,0),MATCH(DI$3-2,_Inf_Day,0))*$D$2
+INDEX(_Inf_Data,MATCH($F207,_Inf_Country,0),MATCH(DI$3-2,_Inf_Day,0))-INDEX(_Inf_Data,MATCH($F207,_Inf_Country,0),MATCH(DI$3-3,_Inf_Day,0))*$D$2
+INDEX(_Inf_Data,MATCH($F207,_Inf_Country,0),MATCH(DI$3-3,_Inf_Day,0))-INDEX(_Inf_Data,MATCH($F207,_Inf_Country,0),MATCH(DI$3-4,_Inf_Day,0))*$D$2
+INDEX(_Inf_Data,MATCH($F207,_Inf_Country,0),MATCH(DI$3-4,_Inf_Day,0))-INDEX(_Inf_Data,MATCH($F207,_Inf_Country,0),MATCH(DI$3-5,_Inf_Day,0))*$D$2)/5</f>
        <v>247.4</v>
      </c>
      <c r="DJ207" s="80">
        <f>(INDEX(_Inf_Data,MATCH($F207,_Inf_Country,0),MATCH(DJ$3,_Inf_Day,0))-INDEX(_Inf_Data,MATCH($F207,_Inf_Country,0),MATCH(DJ$3-1,_Inf_Day,0))*$D$2
+INDEX(_Inf_Data,MATCH($F207,_Inf_Country,0),MATCH(DJ$3-1,_Inf_Day,0))-INDEX(_Inf_Data,MATCH($F207,_Inf_Country,0),MATCH(DJ$3-2,_Inf_Day,0))*$D$2
+INDEX(_Inf_Data,MATCH($F207,_Inf_Country,0),MATCH(DJ$3-2,_Inf_Day,0))-INDEX(_Inf_Data,MATCH($F207,_Inf_Country,0),MATCH(DJ$3-3,_Inf_Day,0))*$D$2
+INDEX(_Inf_Data,MATCH($F207,_Inf_Country,0),MATCH(DJ$3-3,_Inf_Day,0))-INDEX(_Inf_Data,MATCH($F207,_Inf_Country,0),MATCH(DJ$3-4,_Inf_Day,0))*$D$2
+INDEX(_Inf_Data,MATCH($F207,_Inf_Country,0),MATCH(DJ$3-4,_Inf_Day,0))-INDEX(_Inf_Data,MATCH($F207,_Inf_Country,0),MATCH(DJ$3-5,_Inf_Day,0))*$D$2)/5</f>
        <v>247.8</v>
      </c>
      <c r="DK207" s="80">
        <f>(INDEX(_Inf_Data,MATCH($F207,_Inf_Country,0),MATCH(DK$3,_Inf_Day,0))-INDEX(_Inf_Data,MATCH($F207,_Inf_Country,0),MATCH(DK$3-1,_Inf_Day,0))*$D$2
+INDEX(_Inf_Data,MATCH($F207,_Inf_Country,0),MATCH(DK$3-1,_Inf_Day,0))-INDEX(_Inf_Data,MATCH($F207,_Inf_Country,0),MATCH(DK$3-2,_Inf_Day,0))*$D$2
+INDEX(_Inf_Data,MATCH($F207,_Inf_Country,0),MATCH(DK$3-2,_Inf_Day,0))-INDEX(_Inf_Data,MATCH($F207,_Inf_Country,0),MATCH(DK$3-3,_Inf_Day,0))*$D$2
+INDEX(_Inf_Data,MATCH($F207,_Inf_Country,0),MATCH(DK$3-3,_Inf_Day,0))-INDEX(_Inf_Data,MATCH($F207,_Inf_Country,0),MATCH(DK$3-4,_Inf_Day,0))*$D$2
+INDEX(_Inf_Data,MATCH($F207,_Inf_Country,0),MATCH(DK$3-4,_Inf_Day,0))-INDEX(_Inf_Data,MATCH($F207,_Inf_Country,0),MATCH(DK$3-5,_Inf_Day,0))*$D$2)/5</f>
        <v>251.4</v>
      </c>
      <c r="DL207" s="80">
        <f>(INDEX(_Inf_Data,MATCH($F207,_Inf_Country,0),MATCH(DL$3,_Inf_Day,0))-INDEX(_Inf_Data,MATCH($F207,_Inf_Country,0),MATCH(DL$3-1,_Inf_Day,0))*$D$2
+INDEX(_Inf_Data,MATCH($F207,_Inf_Country,0),MATCH(DL$3-1,_Inf_Day,0))-INDEX(_Inf_Data,MATCH($F207,_Inf_Country,0),MATCH(DL$3-2,_Inf_Day,0))*$D$2
+INDEX(_Inf_Data,MATCH($F207,_Inf_Country,0),MATCH(DL$3-2,_Inf_Day,0))-INDEX(_Inf_Data,MATCH($F207,_Inf_Country,0),MATCH(DL$3-3,_Inf_Day,0))*$D$2
+INDEX(_Inf_Data,MATCH($F207,_Inf_Country,0),MATCH(DL$3-3,_Inf_Day,0))-INDEX(_Inf_Data,MATCH($F207,_Inf_Country,0),MATCH(DL$3-4,_Inf_Day,0))*$D$2
+INDEX(_Inf_Data,MATCH($F207,_Inf_Country,0),MATCH(DL$3-4,_Inf_Day,0))-INDEX(_Inf_Data,MATCH($F207,_Inf_Country,0),MATCH(DL$3-5,_Inf_Day,0))*$D$2)/5</f>
        <v>246.8</v>
      </c>
      <c r="DM207" s="80">
        <f>(INDEX(_Inf_Data,MATCH($F207,_Inf_Country,0),MATCH(DM$3,_Inf_Day,0))-INDEX(_Inf_Data,MATCH($F207,_Inf_Country,0),MATCH(DM$3-1,_Inf_Day,0))*$D$2
+INDEX(_Inf_Data,MATCH($F207,_Inf_Country,0),MATCH(DM$3-1,_Inf_Day,0))-INDEX(_Inf_Data,MATCH($F207,_Inf_Country,0),MATCH(DM$3-2,_Inf_Day,0))*$D$2
+INDEX(_Inf_Data,MATCH($F207,_Inf_Country,0),MATCH(DM$3-2,_Inf_Day,0))-INDEX(_Inf_Data,MATCH($F207,_Inf_Country,0),MATCH(DM$3-3,_Inf_Day,0))*$D$2
+INDEX(_Inf_Data,MATCH($F207,_Inf_Country,0),MATCH(DM$3-3,_Inf_Day,0))-INDEX(_Inf_Data,MATCH($F207,_Inf_Country,0),MATCH(DM$3-4,_Inf_Day,0))*$D$2
+INDEX(_Inf_Data,MATCH($F207,_Inf_Country,0),MATCH(DM$3-4,_Inf_Day,0))-INDEX(_Inf_Data,MATCH($F207,_Inf_Country,0),MATCH(DM$3-5,_Inf_Day,0))*$D$2)/5</f>
        <v>223.4</v>
      </c>
      <c r="DN207" s="80">
        <f>(INDEX(_Inf_Data,MATCH($F207,_Inf_Country,0),MATCH(DN$3,_Inf_Day,0))-INDEX(_Inf_Data,MATCH($F207,_Inf_Country,0),MATCH(DN$3-1,_Inf_Day,0))*$D$2
+INDEX(_Inf_Data,MATCH($F207,_Inf_Country,0),MATCH(DN$3-1,_Inf_Day,0))-INDEX(_Inf_Data,MATCH($F207,_Inf_Country,0),MATCH(DN$3-2,_Inf_Day,0))*$D$2
+INDEX(_Inf_Data,MATCH($F207,_Inf_Country,0),MATCH(DN$3-2,_Inf_Day,0))-INDEX(_Inf_Data,MATCH($F207,_Inf_Country,0),MATCH(DN$3-3,_Inf_Day,0))*$D$2
+INDEX(_Inf_Data,MATCH($F207,_Inf_Country,0),MATCH(DN$3-3,_Inf_Day,0))-INDEX(_Inf_Data,MATCH($F207,_Inf_Country,0),MATCH(DN$3-4,_Inf_Day,0))*$D$2
+INDEX(_Inf_Data,MATCH($F207,_Inf_Country,0),MATCH(DN$3-4,_Inf_Day,0))-INDEX(_Inf_Data,MATCH($F207,_Inf_Country,0),MATCH(DN$3-5,_Inf_Day,0))*$D$2)/5</f>
        <v>198</v>
      </c>
      <c r="DO207" s="80">
        <f>(INDEX(_Inf_Data,MATCH($F207,_Inf_Country,0),MATCH(DO$3,_Inf_Day,0))-INDEX(_Inf_Data,MATCH($F207,_Inf_Country,0),MATCH(DO$3-1,_Inf_Day,0))*$D$2
+INDEX(_Inf_Data,MATCH($F207,_Inf_Country,0),MATCH(DO$3-1,_Inf_Day,0))-INDEX(_Inf_Data,MATCH($F207,_Inf_Country,0),MATCH(DO$3-2,_Inf_Day,0))*$D$2
+INDEX(_Inf_Data,MATCH($F207,_Inf_Country,0),MATCH(DO$3-2,_Inf_Day,0))-INDEX(_Inf_Data,MATCH($F207,_Inf_Country,0),MATCH(DO$3-3,_Inf_Day,0))*$D$2
+INDEX(_Inf_Data,MATCH($F207,_Inf_Country,0),MATCH(DO$3-3,_Inf_Day,0))-INDEX(_Inf_Data,MATCH($F207,_Inf_Country,0),MATCH(DO$3-4,_Inf_Day,0))*$D$2
+INDEX(_Inf_Data,MATCH($F207,_Inf_Country,0),MATCH(DO$3-4,_Inf_Day,0))-INDEX(_Inf_Data,MATCH($F207,_Inf_Country,0),MATCH(DO$3-5,_Inf_Day,0))*$D$2)/5</f>
        <v>182</v>
      </c>
      <c r="DP207" s="80">
        <f>(INDEX(_Inf_Data,MATCH($F207,_Inf_Country,0),MATCH(DP$3,_Inf_Day,0))-INDEX(_Inf_Data,MATCH($F207,_Inf_Country,0),MATCH(DP$3-1,_Inf_Day,0))*$D$2
+INDEX(_Inf_Data,MATCH($F207,_Inf_Country,0),MATCH(DP$3-1,_Inf_Day,0))-INDEX(_Inf_Data,MATCH($F207,_Inf_Country,0),MATCH(DP$3-2,_Inf_Day,0))*$D$2
+INDEX(_Inf_Data,MATCH($F207,_Inf_Country,0),MATCH(DP$3-2,_Inf_Day,0))-INDEX(_Inf_Data,MATCH($F207,_Inf_Country,0),MATCH(DP$3-3,_Inf_Day,0))*$D$2
+INDEX(_Inf_Data,MATCH($F207,_Inf_Country,0),MATCH(DP$3-3,_Inf_Day,0))-INDEX(_Inf_Data,MATCH($F207,_Inf_Country,0),MATCH(DP$3-4,_Inf_Day,0))*$D$2
+INDEX(_Inf_Data,MATCH($F207,_Inf_Country,0),MATCH(DP$3-4,_Inf_Day,0))-INDEX(_Inf_Data,MATCH($F207,_Inf_Country,0),MATCH(DP$3-5,_Inf_Day,0))*$D$2)/5</f>
        <v>153</v>
      </c>
      <c r="DQ207" s="80">
        <f>(INDEX(_Inf_Data,MATCH($F207,_Inf_Country,0),MATCH(DQ$3,_Inf_Day,0))-INDEX(_Inf_Data,MATCH($F207,_Inf_Country,0),MATCH(DQ$3-1,_Inf_Day,0))*$D$2
+INDEX(_Inf_Data,MATCH($F207,_Inf_Country,0),MATCH(DQ$3-1,_Inf_Day,0))-INDEX(_Inf_Data,MATCH($F207,_Inf_Country,0),MATCH(DQ$3-2,_Inf_Day,0))*$D$2
+INDEX(_Inf_Data,MATCH($F207,_Inf_Country,0),MATCH(DQ$3-2,_Inf_Day,0))-INDEX(_Inf_Data,MATCH($F207,_Inf_Country,0),MATCH(DQ$3-3,_Inf_Day,0))*$D$2
+INDEX(_Inf_Data,MATCH($F207,_Inf_Country,0),MATCH(DQ$3-3,_Inf_Day,0))-INDEX(_Inf_Data,MATCH($F207,_Inf_Country,0),MATCH(DQ$3-4,_Inf_Day,0))*$D$2
+INDEX(_Inf_Data,MATCH($F207,_Inf_Country,0),MATCH(DQ$3-4,_Inf_Day,0))-INDEX(_Inf_Data,MATCH($F207,_Inf_Country,0),MATCH(DQ$3-5,_Inf_Day,0))*$D$2)/5</f>
        <v>129.19999999999999</v>
      </c>
      <c r="DR207" s="80">
        <f>(INDEX(_Inf_Data,MATCH($F207,_Inf_Country,0),MATCH(DR$3,_Inf_Day,0))-INDEX(_Inf_Data,MATCH($F207,_Inf_Country,0),MATCH(DR$3-1,_Inf_Day,0))*$D$2
+INDEX(_Inf_Data,MATCH($F207,_Inf_Country,0),MATCH(DR$3-1,_Inf_Day,0))-INDEX(_Inf_Data,MATCH($F207,_Inf_Country,0),MATCH(DR$3-2,_Inf_Day,0))*$D$2
+INDEX(_Inf_Data,MATCH($F207,_Inf_Country,0),MATCH(DR$3-2,_Inf_Day,0))-INDEX(_Inf_Data,MATCH($F207,_Inf_Country,0),MATCH(DR$3-3,_Inf_Day,0))*$D$2
+INDEX(_Inf_Data,MATCH($F207,_Inf_Country,0),MATCH(DR$3-3,_Inf_Day,0))-INDEX(_Inf_Data,MATCH($F207,_Inf_Country,0),MATCH(DR$3-4,_Inf_Day,0))*$D$2
+INDEX(_Inf_Data,MATCH($F207,_Inf_Country,0),MATCH(DR$3-4,_Inf_Day,0))-INDEX(_Inf_Data,MATCH($F207,_Inf_Country,0),MATCH(DR$3-5,_Inf_Day,0))*$D$2)/5</f>
        <v>138</v>
      </c>
      <c r="DS207" s="80">
        <f>(INDEX(_Inf_Data,MATCH($F207,_Inf_Country,0),MATCH(DS$3,_Inf_Day,0))-INDEX(_Inf_Data,MATCH($F207,_Inf_Country,0),MATCH(DS$3-1,_Inf_Day,0))*$D$2
+INDEX(_Inf_Data,MATCH($F207,_Inf_Country,0),MATCH(DS$3-1,_Inf_Day,0))-INDEX(_Inf_Data,MATCH($F207,_Inf_Country,0),MATCH(DS$3-2,_Inf_Day,0))*$D$2
+INDEX(_Inf_Data,MATCH($F207,_Inf_Country,0),MATCH(DS$3-2,_Inf_Day,0))-INDEX(_Inf_Data,MATCH($F207,_Inf_Country,0),MATCH(DS$3-3,_Inf_Day,0))*$D$2
+INDEX(_Inf_Data,MATCH($F207,_Inf_Country,0),MATCH(DS$3-3,_Inf_Day,0))-INDEX(_Inf_Data,MATCH($F207,_Inf_Country,0),MATCH(DS$3-4,_Inf_Day,0))*$D$2
+INDEX(_Inf_Data,MATCH($F207,_Inf_Country,0),MATCH(DS$3-4,_Inf_Day,0))-INDEX(_Inf_Data,MATCH($F207,_Inf_Country,0),MATCH(DS$3-5,_Inf_Day,0))*$D$2)/5</f>
        <v>139</v>
      </c>
      <c r="DT207" s="80">
        <f>(INDEX(_Inf_Data,MATCH($F207,_Inf_Country,0),MATCH(DT$3,_Inf_Day,0))-INDEX(_Inf_Data,MATCH($F207,_Inf_Country,0),MATCH(DT$3-1,_Inf_Day,0))*$D$2
+INDEX(_Inf_Data,MATCH($F207,_Inf_Country,0),MATCH(DT$3-1,_Inf_Day,0))-INDEX(_Inf_Data,MATCH($F207,_Inf_Country,0),MATCH(DT$3-2,_Inf_Day,0))*$D$2
+INDEX(_Inf_Data,MATCH($F207,_Inf_Country,0),MATCH(DT$3-2,_Inf_Day,0))-INDEX(_Inf_Data,MATCH($F207,_Inf_Country,0),MATCH(DT$3-3,_Inf_Day,0))*$D$2
+INDEX(_Inf_Data,MATCH($F207,_Inf_Country,0),MATCH(DT$3-3,_Inf_Day,0))-INDEX(_Inf_Data,MATCH($F207,_Inf_Country,0),MATCH(DT$3-4,_Inf_Day,0))*$D$2
+INDEX(_Inf_Data,MATCH($F207,_Inf_Country,0),MATCH(DT$3-4,_Inf_Day,0))-INDEX(_Inf_Data,MATCH($F207,_Inf_Country,0),MATCH(DT$3-5,_Inf_Day,0))*$D$2)/5</f>
        <v>153.4</v>
      </c>
      <c r="DU207" s="80">
        <f>(INDEX(_Inf_Data,MATCH($F207,_Inf_Country,0),MATCH(DU$3,_Inf_Day,0))-INDEX(_Inf_Data,MATCH($F207,_Inf_Country,0),MATCH(DU$3-1,_Inf_Day,0))*$D$2
+INDEX(_Inf_Data,MATCH($F207,_Inf_Country,0),MATCH(DU$3-1,_Inf_Day,0))-INDEX(_Inf_Data,MATCH($F207,_Inf_Country,0),MATCH(DU$3-2,_Inf_Day,0))*$D$2
+INDEX(_Inf_Data,MATCH($F207,_Inf_Country,0),MATCH(DU$3-2,_Inf_Day,0))-INDEX(_Inf_Data,MATCH($F207,_Inf_Country,0),MATCH(DU$3-3,_Inf_Day,0))*$D$2
+INDEX(_Inf_Data,MATCH($F207,_Inf_Country,0),MATCH(DU$3-3,_Inf_Day,0))-INDEX(_Inf_Data,MATCH($F207,_Inf_Country,0),MATCH(DU$3-4,_Inf_Day,0))*$D$2
+INDEX(_Inf_Data,MATCH($F207,_Inf_Country,0),MATCH(DU$3-4,_Inf_Day,0))-INDEX(_Inf_Data,MATCH($F207,_Inf_Country,0),MATCH(DU$3-5,_Inf_Day,0))*$D$2)/5</f>
        <v>167.2</v>
      </c>
      <c r="DV207" s="80">
        <f>(INDEX(_Inf_Data,MATCH($F207,_Inf_Country,0),MATCH(DV$3,_Inf_Day,0))-INDEX(_Inf_Data,MATCH($F207,_Inf_Country,0),MATCH(DV$3-1,_Inf_Day,0))*$D$2
+INDEX(_Inf_Data,MATCH($F207,_Inf_Country,0),MATCH(DV$3-1,_Inf_Day,0))-INDEX(_Inf_Data,MATCH($F207,_Inf_Country,0),MATCH(DV$3-2,_Inf_Day,0))*$D$2
+INDEX(_Inf_Data,MATCH($F207,_Inf_Country,0),MATCH(DV$3-2,_Inf_Day,0))-INDEX(_Inf_Data,MATCH($F207,_Inf_Country,0),MATCH(DV$3-3,_Inf_Day,0))*$D$2
+INDEX(_Inf_Data,MATCH($F207,_Inf_Country,0),MATCH(DV$3-3,_Inf_Day,0))-INDEX(_Inf_Data,MATCH($F207,_Inf_Country,0),MATCH(DV$3-4,_Inf_Day,0))*$D$2
+INDEX(_Inf_Data,MATCH($F207,_Inf_Country,0),MATCH(DV$3-4,_Inf_Day,0))-INDEX(_Inf_Data,MATCH($F207,_Inf_Country,0),MATCH(DV$3-5,_Inf_Day,0))*$D$2)/5</f>
        <v>168.4</v>
      </c>
      <c r="DW207" s="80">
        <f>(INDEX(_Inf_Data,MATCH($F207,_Inf_Country,0),MATCH(DW$3,_Inf_Day,0))-INDEX(_Inf_Data,MATCH($F207,_Inf_Country,0),MATCH(DW$3-1,_Inf_Day,0))*$D$2
+INDEX(_Inf_Data,MATCH($F207,_Inf_Country,0),MATCH(DW$3-1,_Inf_Day,0))-INDEX(_Inf_Data,MATCH($F207,_Inf_Country,0),MATCH(DW$3-2,_Inf_Day,0))*$D$2
+INDEX(_Inf_Data,MATCH($F207,_Inf_Country,0),MATCH(DW$3-2,_Inf_Day,0))-INDEX(_Inf_Data,MATCH($F207,_Inf_Country,0),MATCH(DW$3-3,_Inf_Day,0))*$D$2
+INDEX(_Inf_Data,MATCH($F207,_Inf_Country,0),MATCH(DW$3-3,_Inf_Day,0))-INDEX(_Inf_Data,MATCH($F207,_Inf_Country,0),MATCH(DW$3-4,_Inf_Day,0))*$D$2
+INDEX(_Inf_Data,MATCH($F207,_Inf_Country,0),MATCH(DW$3-4,_Inf_Day,0))-INDEX(_Inf_Data,MATCH($F207,_Inf_Country,0),MATCH(DW$3-5,_Inf_Day,0))*$D$2)/5</f>
        <v>160</v>
      </c>
      <c r="DX207" s="80">
        <f>(INDEX(_Inf_Data,MATCH($F207,_Inf_Country,0),MATCH(DX$3,_Inf_Day,0))-INDEX(_Inf_Data,MATCH($F207,_Inf_Country,0),MATCH(DX$3-1,_Inf_Day,0))*$D$2
+INDEX(_Inf_Data,MATCH($F207,_Inf_Country,0),MATCH(DX$3-1,_Inf_Day,0))-INDEX(_Inf_Data,MATCH($F207,_Inf_Country,0),MATCH(DX$3-2,_Inf_Day,0))*$D$2
+INDEX(_Inf_Data,MATCH($F207,_Inf_Country,0),MATCH(DX$3-2,_Inf_Day,0))-INDEX(_Inf_Data,MATCH($F207,_Inf_Country,0),MATCH(DX$3-3,_Inf_Day,0))*$D$2
+INDEX(_Inf_Data,MATCH($F207,_Inf_Country,0),MATCH(DX$3-3,_Inf_Day,0))-INDEX(_Inf_Data,MATCH($F207,_Inf_Country,0),MATCH(DX$3-4,_Inf_Day,0))*$D$2
+INDEX(_Inf_Data,MATCH($F207,_Inf_Country,0),MATCH(DX$3-4,_Inf_Day,0))-INDEX(_Inf_Data,MATCH($F207,_Inf_Country,0),MATCH(DX$3-5,_Inf_Day,0))*$D$2)/5</f>
        <v>153.6</v>
      </c>
      <c r="DY207" s="80">
        <f>(INDEX(_Inf_Data,MATCH($F207,_Inf_Country,0),MATCH(DY$3,_Inf_Day,0))-INDEX(_Inf_Data,MATCH($F207,_Inf_Country,0),MATCH(DY$3-1,_Inf_Day,0))*$D$2
+INDEX(_Inf_Data,MATCH($F207,_Inf_Country,0),MATCH(DY$3-1,_Inf_Day,0))-INDEX(_Inf_Data,MATCH($F207,_Inf_Country,0),MATCH(DY$3-2,_Inf_Day,0))*$D$2
+INDEX(_Inf_Data,MATCH($F207,_Inf_Country,0),MATCH(DY$3-2,_Inf_Day,0))-INDEX(_Inf_Data,MATCH($F207,_Inf_Country,0),MATCH(DY$3-3,_Inf_Day,0))*$D$2
+INDEX(_Inf_Data,MATCH($F207,_Inf_Country,0),MATCH(DY$3-3,_Inf_Day,0))-INDEX(_Inf_Data,MATCH($F207,_Inf_Country,0),MATCH(DY$3-4,_Inf_Day,0))*$D$2
+INDEX(_Inf_Data,MATCH($F207,_Inf_Country,0),MATCH(DY$3-4,_Inf_Day,0))-INDEX(_Inf_Data,MATCH($F207,_Inf_Country,0),MATCH(DY$3-5,_Inf_Day,0))*$D$2)/5</f>
        <v>151</v>
      </c>
      <c r="DZ207" s="80">
        <f>(INDEX(_Inf_Data,MATCH($F207,_Inf_Country,0),MATCH(DZ$3,_Inf_Day,0))-INDEX(_Inf_Data,MATCH($F207,_Inf_Country,0),MATCH(DZ$3-1,_Inf_Day,0))*$D$2
+INDEX(_Inf_Data,MATCH($F207,_Inf_Country,0),MATCH(DZ$3-1,_Inf_Day,0))-INDEX(_Inf_Data,MATCH($F207,_Inf_Country,0),MATCH(DZ$3-2,_Inf_Day,0))*$D$2
+INDEX(_Inf_Data,MATCH($F207,_Inf_Country,0),MATCH(DZ$3-2,_Inf_Day,0))-INDEX(_Inf_Data,MATCH($F207,_Inf_Country,0),MATCH(DZ$3-3,_Inf_Day,0))*$D$2
+INDEX(_Inf_Data,MATCH($F207,_Inf_Country,0),MATCH(DZ$3-3,_Inf_Day,0))-INDEX(_Inf_Data,MATCH($F207,_Inf_Country,0),MATCH(DZ$3-4,_Inf_Day,0))*$D$2
+INDEX(_Inf_Data,MATCH($F207,_Inf_Country,0),MATCH(DZ$3-4,_Inf_Day,0))-INDEX(_Inf_Data,MATCH($F207,_Inf_Country,0),MATCH(DZ$3-5,_Inf_Day,0))*$D$2)/5</f>
        <v>145.19999999999999</v>
      </c>
      <c r="EA207" s="80">
        <f>(INDEX(_Inf_Data,MATCH($F207,_Inf_Country,0),MATCH(EA$3,_Inf_Day,0))-INDEX(_Inf_Data,MATCH($F207,_Inf_Country,0),MATCH(EA$3-1,_Inf_Day,0))*$D$2
+INDEX(_Inf_Data,MATCH($F207,_Inf_Country,0),MATCH(EA$3-1,_Inf_Day,0))-INDEX(_Inf_Data,MATCH($F207,_Inf_Country,0),MATCH(EA$3-2,_Inf_Day,0))*$D$2
+INDEX(_Inf_Data,MATCH($F207,_Inf_Country,0),MATCH(EA$3-2,_Inf_Day,0))-INDEX(_Inf_Data,MATCH($F207,_Inf_Country,0),MATCH(EA$3-3,_Inf_Day,0))*$D$2
+INDEX(_Inf_Data,MATCH($F207,_Inf_Country,0),MATCH(EA$3-3,_Inf_Day,0))-INDEX(_Inf_Data,MATCH($F207,_Inf_Country,0),MATCH(EA$3-4,_Inf_Day,0))*$D$2
+INDEX(_Inf_Data,MATCH($F207,_Inf_Country,0),MATCH(EA$3-4,_Inf_Day,0))-INDEX(_Inf_Data,MATCH($F207,_Inf_Country,0),MATCH(EA$3-5,_Inf_Day,0))*$D$2)/5</f>
        <v>162.80000000000001</v>
      </c>
      <c r="EB207" s="80">
        <f>(INDEX(_Inf_Data,MATCH($F207,_Inf_Country,0),MATCH(EB$3,_Inf_Day,0))-INDEX(_Inf_Data,MATCH($F207,_Inf_Country,0),MATCH(EB$3-1,_Inf_Day,0))*$D$2
+INDEX(_Inf_Data,MATCH($F207,_Inf_Country,0),MATCH(EB$3-1,_Inf_Day,0))-INDEX(_Inf_Data,MATCH($F207,_Inf_Country,0),MATCH(EB$3-2,_Inf_Day,0))*$D$2
+INDEX(_Inf_Data,MATCH($F207,_Inf_Country,0),MATCH(EB$3-2,_Inf_Day,0))-INDEX(_Inf_Data,MATCH($F207,_Inf_Country,0),MATCH(EB$3-3,_Inf_Day,0))*$D$2
+INDEX(_Inf_Data,MATCH($F207,_Inf_Country,0),MATCH(EB$3-3,_Inf_Day,0))-INDEX(_Inf_Data,MATCH($F207,_Inf_Country,0),MATCH(EB$3-4,_Inf_Day,0))*$D$2
+INDEX(_Inf_Data,MATCH($F207,_Inf_Country,0),MATCH(EB$3-4,_Inf_Day,0))-INDEX(_Inf_Data,MATCH($F207,_Inf_Country,0),MATCH(EB$3-5,_Inf_Day,0))*$D$2)/5</f>
        <v>165</v>
      </c>
      <c r="EC207" s="80">
        <f>(INDEX(_Inf_Data,MATCH($F207,_Inf_Country,0),MATCH(EC$3,_Inf_Day,0))-INDEX(_Inf_Data,MATCH($F207,_Inf_Country,0),MATCH(EC$3-1,_Inf_Day,0))*$D$2
+INDEX(_Inf_Data,MATCH($F207,_Inf_Country,0),MATCH(EC$3-1,_Inf_Day,0))-INDEX(_Inf_Data,MATCH($F207,_Inf_Country,0),MATCH(EC$3-2,_Inf_Day,0))*$D$2
+INDEX(_Inf_Data,MATCH($F207,_Inf_Country,0),MATCH(EC$3-2,_Inf_Day,0))-INDEX(_Inf_Data,MATCH($F207,_Inf_Country,0),MATCH(EC$3-3,_Inf_Day,0))*$D$2
+INDEX(_Inf_Data,MATCH($F207,_Inf_Country,0),MATCH(EC$3-3,_Inf_Day,0))-INDEX(_Inf_Data,MATCH($F207,_Inf_Country,0),MATCH(EC$3-4,_Inf_Day,0))*$D$2
+INDEX(_Inf_Data,MATCH($F207,_Inf_Country,0),MATCH(EC$3-4,_Inf_Day,0))-INDEX(_Inf_Data,MATCH($F207,_Inf_Country,0),MATCH(EC$3-5,_Inf_Day,0))*$D$2)/5</f>
        <v>188.4</v>
      </c>
      <c r="ED207" s="80">
        <f>(INDEX(_Inf_Data,MATCH($F207,_Inf_Country,0),MATCH(ED$3,_Inf_Day,0))-INDEX(_Inf_Data,MATCH($F207,_Inf_Country,0),MATCH(ED$3-1,_Inf_Day,0))*$D$2
+INDEX(_Inf_Data,MATCH($F207,_Inf_Country,0),MATCH(ED$3-1,_Inf_Day,0))-INDEX(_Inf_Data,MATCH($F207,_Inf_Country,0),MATCH(ED$3-2,_Inf_Day,0))*$D$2
+INDEX(_Inf_Data,MATCH($F207,_Inf_Country,0),MATCH(ED$3-2,_Inf_Day,0))-INDEX(_Inf_Data,MATCH($F207,_Inf_Country,0),MATCH(ED$3-3,_Inf_Day,0))*$D$2
+INDEX(_Inf_Data,MATCH($F207,_Inf_Country,0),MATCH(ED$3-3,_Inf_Day,0))-INDEX(_Inf_Data,MATCH($F207,_Inf_Country,0),MATCH(ED$3-4,_Inf_Day,0))*$D$2
+INDEX(_Inf_Data,MATCH($F207,_Inf_Country,0),MATCH(ED$3-4,_Inf_Day,0))-INDEX(_Inf_Data,MATCH($F207,_Inf_Country,0),MATCH(ED$3-5,_Inf_Day,0))*$D$2)/5</f>
        <v>184.2</v>
      </c>
      <c r="EE207" s="80">
        <f>(INDEX(_Inf_Data,MATCH($F207,_Inf_Country,0),MATCH(EE$3,_Inf_Day,0))-INDEX(_Inf_Data,MATCH($F207,_Inf_Country,0),MATCH(EE$3-1,_Inf_Day,0))*$D$2
+INDEX(_Inf_Data,MATCH($F207,_Inf_Country,0),MATCH(EE$3-1,_Inf_Day,0))-INDEX(_Inf_Data,MATCH($F207,_Inf_Country,0),MATCH(EE$3-2,_Inf_Day,0))*$D$2
+INDEX(_Inf_Data,MATCH($F207,_Inf_Country,0),MATCH(EE$3-2,_Inf_Day,0))-INDEX(_Inf_Data,MATCH($F207,_Inf_Country,0),MATCH(EE$3-3,_Inf_Day,0))*$D$2
+INDEX(_Inf_Data,MATCH($F207,_Inf_Country,0),MATCH(EE$3-3,_Inf_Day,0))-INDEX(_Inf_Data,MATCH($F207,_Inf_Country,0),MATCH(EE$3-4,_Inf_Day,0))*$D$2
+INDEX(_Inf_Data,MATCH($F207,_Inf_Country,0),MATCH(EE$3-4,_Inf_Day,0))-INDEX(_Inf_Data,MATCH($F207,_Inf_Country,0),MATCH(EE$3-5,_Inf_Day,0))*$D$2)/5</f>
        <v>189.2</v>
      </c>
      <c r="EF207" s="80">
        <f>(INDEX(_Inf_Data,MATCH($F207,_Inf_Country,0),MATCH(EF$3,_Inf_Day,0))-INDEX(_Inf_Data,MATCH($F207,_Inf_Country,0),MATCH(EF$3-1,_Inf_Day,0))*$D$2
+INDEX(_Inf_Data,MATCH($F207,_Inf_Country,0),MATCH(EF$3-1,_Inf_Day,0))-INDEX(_Inf_Data,MATCH($F207,_Inf_Country,0),MATCH(EF$3-2,_Inf_Day,0))*$D$2
+INDEX(_Inf_Data,MATCH($F207,_Inf_Country,0),MATCH(EF$3-2,_Inf_Day,0))-INDEX(_Inf_Data,MATCH($F207,_Inf_Country,0),MATCH(EF$3-3,_Inf_Day,0))*$D$2
+INDEX(_Inf_Data,MATCH($F207,_Inf_Country,0),MATCH(EF$3-3,_Inf_Day,0))-INDEX(_Inf_Data,MATCH($F207,_Inf_Country,0),MATCH(EF$3-4,_Inf_Day,0))*$D$2
+INDEX(_Inf_Data,MATCH($F207,_Inf_Country,0),MATCH(EF$3-4,_Inf_Day,0))-INDEX(_Inf_Data,MATCH($F207,_Inf_Country,0),MATCH(EF$3-5,_Inf_Day,0))*$D$2)/5</f>
        <v>177.2</v>
      </c>
      <c r="EG207" s="80">
        <f>(INDEX(_Inf_Data,MATCH($F207,_Inf_Country,0),MATCH(EG$3,_Inf_Day,0))-INDEX(_Inf_Data,MATCH($F207,_Inf_Country,0),MATCH(EG$3-1,_Inf_Day,0))*$D$2
+INDEX(_Inf_Data,MATCH($F207,_Inf_Country,0),MATCH(EG$3-1,_Inf_Day,0))-INDEX(_Inf_Data,MATCH($F207,_Inf_Country,0),MATCH(EG$3-2,_Inf_Day,0))*$D$2
+INDEX(_Inf_Data,MATCH($F207,_Inf_Country,0),MATCH(EG$3-2,_Inf_Day,0))-INDEX(_Inf_Data,MATCH($F207,_Inf_Country,0),MATCH(EG$3-3,_Inf_Day,0))*$D$2
+INDEX(_Inf_Data,MATCH($F207,_Inf_Country,0),MATCH(EG$3-3,_Inf_Day,0))-INDEX(_Inf_Data,MATCH($F207,_Inf_Country,0),MATCH(EG$3-4,_Inf_Day,0))*$D$2
+INDEX(_Inf_Data,MATCH($F207,_Inf_Country,0),MATCH(EG$3-4,_Inf_Day,0))-INDEX(_Inf_Data,MATCH($F207,_Inf_Country,0),MATCH(EG$3-5,_Inf_Day,0))*$D$2)/5</f>
        <v>187.6</v>
      </c>
      <c r="EH207" s="80">
        <f>(INDEX(_Inf_Data,MATCH($F207,_Inf_Country,0),MATCH(EH$3,_Inf_Day,0))-INDEX(_Inf_Data,MATCH($F207,_Inf_Country,0),MATCH(EH$3-1,_Inf_Day,0))*$D$2
+INDEX(_Inf_Data,MATCH($F207,_Inf_Country,0),MATCH(EH$3-1,_Inf_Day,0))-INDEX(_Inf_Data,MATCH($F207,_Inf_Country,0),MATCH(EH$3-2,_Inf_Day,0))*$D$2
+INDEX(_Inf_Data,MATCH($F207,_Inf_Country,0),MATCH(EH$3-2,_Inf_Day,0))-INDEX(_Inf_Data,MATCH($F207,_Inf_Country,0),MATCH(EH$3-3,_Inf_Day,0))*$D$2
+INDEX(_Inf_Data,MATCH($F207,_Inf_Country,0),MATCH(EH$3-3,_Inf_Day,0))-INDEX(_Inf_Data,MATCH($F207,_Inf_Country,0),MATCH(EH$3-4,_Inf_Day,0))*$D$2
+INDEX(_Inf_Data,MATCH($F207,_Inf_Country,0),MATCH(EH$3-4,_Inf_Day,0))-INDEX(_Inf_Data,MATCH($F207,_Inf_Country,0),MATCH(EH$3-5,_Inf_Day,0))*$D$2)/5</f>
        <v>167.8</v>
      </c>
      <c r="EI207" s="80">
        <f>(INDEX(_Inf_Data,MATCH($F207,_Inf_Country,0),MATCH(EI$3,_Inf_Day,0))-INDEX(_Inf_Data,MATCH($F207,_Inf_Country,0),MATCH(EI$3-1,_Inf_Day,0))*$D$2
+INDEX(_Inf_Data,MATCH($F207,_Inf_Country,0),MATCH(EI$3-1,_Inf_Day,0))-INDEX(_Inf_Data,MATCH($F207,_Inf_Country,0),MATCH(EI$3-2,_Inf_Day,0))*$D$2
+INDEX(_Inf_Data,MATCH($F207,_Inf_Country,0),MATCH(EI$3-2,_Inf_Day,0))-INDEX(_Inf_Data,MATCH($F207,_Inf_Country,0),MATCH(EI$3-3,_Inf_Day,0))*$D$2
+INDEX(_Inf_Data,MATCH($F207,_Inf_Country,0),MATCH(EI$3-3,_Inf_Day,0))-INDEX(_Inf_Data,MATCH($F207,_Inf_Country,0),MATCH(EI$3-4,_Inf_Day,0))*$D$2
+INDEX(_Inf_Data,MATCH($F207,_Inf_Country,0),MATCH(EI$3-4,_Inf_Day,0))-INDEX(_Inf_Data,MATCH($F207,_Inf_Country,0),MATCH(EI$3-5,_Inf_Day,0))*$D$2)/5</f>
        <v>170</v>
      </c>
      <c r="EJ207" s="80">
        <f>(INDEX(_Inf_Data,MATCH($F207,_Inf_Country,0),MATCH(EJ$3,_Inf_Day,0))-INDEX(_Inf_Data,MATCH($F207,_Inf_Country,0),MATCH(EJ$3-1,_Inf_Day,0))*$D$2
+INDEX(_Inf_Data,MATCH($F207,_Inf_Country,0),MATCH(EJ$3-1,_Inf_Day,0))-INDEX(_Inf_Data,MATCH($F207,_Inf_Country,0),MATCH(EJ$3-2,_Inf_Day,0))*$D$2
+INDEX(_Inf_Data,MATCH($F207,_Inf_Country,0),MATCH(EJ$3-2,_Inf_Day,0))-INDEX(_Inf_Data,MATCH($F207,_Inf_Country,0),MATCH(EJ$3-3,_Inf_Day,0))*$D$2
+INDEX(_Inf_Data,MATCH($F207,_Inf_Country,0),MATCH(EJ$3-3,_Inf_Day,0))-INDEX(_Inf_Data,MATCH($F207,_Inf_Country,0),MATCH(EJ$3-4,_Inf_Day,0))*$D$2
+INDEX(_Inf_Data,MATCH($F207,_Inf_Country,0),MATCH(EJ$3-4,_Inf_Day,0))-INDEX(_Inf_Data,MATCH($F207,_Inf_Country,0),MATCH(EJ$3-5,_Inf_Day,0))*$D$2)/5</f>
        <v>170.2</v>
      </c>
      <c r="EK207" s="80">
        <f>(INDEX(_Inf_Data,MATCH($F207,_Inf_Country,0),MATCH(EK$3,_Inf_Day,0))-INDEX(_Inf_Data,MATCH($F207,_Inf_Country,0),MATCH(EK$3-1,_Inf_Day,0))*$D$2
+INDEX(_Inf_Data,MATCH($F207,_Inf_Country,0),MATCH(EK$3-1,_Inf_Day,0))-INDEX(_Inf_Data,MATCH($F207,_Inf_Country,0),MATCH(EK$3-2,_Inf_Day,0))*$D$2
+INDEX(_Inf_Data,MATCH($F207,_Inf_Country,0),MATCH(EK$3-2,_Inf_Day,0))-INDEX(_Inf_Data,MATCH($F207,_Inf_Country,0),MATCH(EK$3-3,_Inf_Day,0))*$D$2
+INDEX(_Inf_Data,MATCH($F207,_Inf_Country,0),MATCH(EK$3-3,_Inf_Day,0))-INDEX(_Inf_Data,MATCH($F207,_Inf_Country,0),MATCH(EK$3-4,_Inf_Day,0))*$D$2
+INDEX(_Inf_Data,MATCH($F207,_Inf_Country,0),MATCH(EK$3-4,_Inf_Day,0))-INDEX(_Inf_Data,MATCH($F207,_Inf_Country,0),MATCH(EK$3-5,_Inf_Day,0))*$D$2)/5</f>
        <v>182.6</v>
      </c>
      <c r="EL207" s="80">
        <f>(INDEX(_Inf_Data,MATCH($F207,_Inf_Country,0),MATCH(EL$3,_Inf_Day,0))-INDEX(_Inf_Data,MATCH($F207,_Inf_Country,0),MATCH(EL$3-1,_Inf_Day,0))*$D$2
+INDEX(_Inf_Data,MATCH($F207,_Inf_Country,0),MATCH(EL$3-1,_Inf_Day,0))-INDEX(_Inf_Data,MATCH($F207,_Inf_Country,0),MATCH(EL$3-2,_Inf_Day,0))*$D$2
+INDEX(_Inf_Data,MATCH($F207,_Inf_Country,0),MATCH(EL$3-2,_Inf_Day,0))-INDEX(_Inf_Data,MATCH($F207,_Inf_Country,0),MATCH(EL$3-3,_Inf_Day,0))*$D$2
+INDEX(_Inf_Data,MATCH($F207,_Inf_Country,0),MATCH(EL$3-3,_Inf_Day,0))-INDEX(_Inf_Data,MATCH($F207,_Inf_Country,0),MATCH(EL$3-4,_Inf_Day,0))*$D$2
+INDEX(_Inf_Data,MATCH($F207,_Inf_Country,0),MATCH(EL$3-4,_Inf_Day,0))-INDEX(_Inf_Data,MATCH($F207,_Inf_Country,0),MATCH(EL$3-5,_Inf_Day,0))*$D$2)/5</f>
        <v>194</v>
      </c>
      <c r="EM207" s="80">
        <f>(INDEX(_Inf_Data,MATCH($F207,_Inf_Country,0),MATCH(EM$3,_Inf_Day,0))-INDEX(_Inf_Data,MATCH($F207,_Inf_Country,0),MATCH(EM$3-1,_Inf_Day,0))*$D$2
+INDEX(_Inf_Data,MATCH($F207,_Inf_Country,0),MATCH(EM$3-1,_Inf_Day,0))-INDEX(_Inf_Data,MATCH($F207,_Inf_Country,0),MATCH(EM$3-2,_Inf_Day,0))*$D$2
+INDEX(_Inf_Data,MATCH($F207,_Inf_Country,0),MATCH(EM$3-2,_Inf_Day,0))-INDEX(_Inf_Data,MATCH($F207,_Inf_Country,0),MATCH(EM$3-3,_Inf_Day,0))*$D$2
+INDEX(_Inf_Data,MATCH($F207,_Inf_Country,0),MATCH(EM$3-3,_Inf_Day,0))-INDEX(_Inf_Data,MATCH($F207,_Inf_Country,0),MATCH(EM$3-4,_Inf_Day,0))*$D$2
+INDEX(_Inf_Data,MATCH($F207,_Inf_Country,0),MATCH(EM$3-4,_Inf_Day,0))-INDEX(_Inf_Data,MATCH($F207,_Inf_Country,0),MATCH(EM$3-5,_Inf_Day,0))*$D$2)/5</f>
        <v>212.6</v>
      </c>
      <c r="EN207" s="80">
        <f>(INDEX(_Inf_Data,MATCH($F207,_Inf_Country,0),MATCH(EN$3,_Inf_Day,0))-INDEX(_Inf_Data,MATCH($F207,_Inf_Country,0),MATCH(EN$3-1,_Inf_Day,0))*$D$2
+INDEX(_Inf_Data,MATCH($F207,_Inf_Country,0),MATCH(EN$3-1,_Inf_Day,0))-INDEX(_Inf_Data,MATCH($F207,_Inf_Country,0),MATCH(EN$3-2,_Inf_Day,0))*$D$2
+INDEX(_Inf_Data,MATCH($F207,_Inf_Country,0),MATCH(EN$3-2,_Inf_Day,0))-INDEX(_Inf_Data,MATCH($F207,_Inf_Country,0),MATCH(EN$3-3,_Inf_Day,0))*$D$2
+INDEX(_Inf_Data,MATCH($F207,_Inf_Country,0),MATCH(EN$3-3,_Inf_Day,0))-INDEX(_Inf_Data,MATCH($F207,_Inf_Country,0),MATCH(EN$3-4,_Inf_Day,0))*$D$2
+INDEX(_Inf_Data,MATCH($F207,_Inf_Country,0),MATCH(EN$3-4,_Inf_Day,0))-INDEX(_Inf_Data,MATCH($F207,_Inf_Country,0),MATCH(EN$3-5,_Inf_Day,0))*$D$2)/5</f>
        <v>237</v>
      </c>
      <c r="EO207" s="80">
        <f>(INDEX(_Inf_Data,MATCH($F207,_Inf_Country,0),MATCH(EO$3,_Inf_Day,0))-INDEX(_Inf_Data,MATCH($F207,_Inf_Country,0),MATCH(EO$3-1,_Inf_Day,0))*$D$2
+INDEX(_Inf_Data,MATCH($F207,_Inf_Country,0),MATCH(EO$3-1,_Inf_Day,0))-INDEX(_Inf_Data,MATCH($F207,_Inf_Country,0),MATCH(EO$3-2,_Inf_Day,0))*$D$2
+INDEX(_Inf_Data,MATCH($F207,_Inf_Country,0),MATCH(EO$3-2,_Inf_Day,0))-INDEX(_Inf_Data,MATCH($F207,_Inf_Country,0),MATCH(EO$3-3,_Inf_Day,0))*$D$2
+INDEX(_Inf_Data,MATCH($F207,_Inf_Country,0),MATCH(EO$3-3,_Inf_Day,0))-INDEX(_Inf_Data,MATCH($F207,_Inf_Country,0),MATCH(EO$3-4,_Inf_Day,0))*$D$2
+INDEX(_Inf_Data,MATCH($F207,_Inf_Country,0),MATCH(EO$3-4,_Inf_Day,0))-INDEX(_Inf_Data,MATCH($F207,_Inf_Country,0),MATCH(EO$3-5,_Inf_Day,0))*$D$2)/5</f>
        <v>235.8</v>
      </c>
      <c r="EP207" s="80">
        <f>(INDEX(_Inf_Data,MATCH($F207,_Inf_Country,0),MATCH(EP$3,_Inf_Day,0))-INDEX(_Inf_Data,MATCH($F207,_Inf_Country,0),MATCH(EP$3-1,_Inf_Day,0))*$D$2
+INDEX(_Inf_Data,MATCH($F207,_Inf_Country,0),MATCH(EP$3-1,_Inf_Day,0))-INDEX(_Inf_Data,MATCH($F207,_Inf_Country,0),MATCH(EP$3-2,_Inf_Day,0))*$D$2
+INDEX(_Inf_Data,MATCH($F207,_Inf_Country,0),MATCH(EP$3-2,_Inf_Day,0))-INDEX(_Inf_Data,MATCH($F207,_Inf_Country,0),MATCH(EP$3-3,_Inf_Day,0))*$D$2
+INDEX(_Inf_Data,MATCH($F207,_Inf_Country,0),MATCH(EP$3-3,_Inf_Day,0))-INDEX(_Inf_Data,MATCH($F207,_Inf_Country,0),MATCH(EP$3-4,_Inf_Day,0))*$D$2
+INDEX(_Inf_Data,MATCH($F207,_Inf_Country,0),MATCH(EP$3-4,_Inf_Day,0))-INDEX(_Inf_Data,MATCH($F207,_Inf_Country,0),MATCH(EP$3-5,_Inf_Day,0))*$D$2)/5</f>
        <v>251</v>
      </c>
      <c r="EQ207" s="80">
        <f>(INDEX(_Inf_Data,MATCH($F207,_Inf_Country,0),MATCH(EQ$3,_Inf_Day,0))-INDEX(_Inf_Data,MATCH($F207,_Inf_Country,0),MATCH(EQ$3-1,_Inf_Day,0))*$D$2
+INDEX(_Inf_Data,MATCH($F207,_Inf_Country,0),MATCH(EQ$3-1,_Inf_Day,0))-INDEX(_Inf_Data,MATCH($F207,_Inf_Country,0),MATCH(EQ$3-2,_Inf_Day,0))*$D$2
+INDEX(_Inf_Data,MATCH($F207,_Inf_Country,0),MATCH(EQ$3-2,_Inf_Day,0))-INDEX(_Inf_Data,MATCH($F207,_Inf_Country,0),MATCH(EQ$3-3,_Inf_Day,0))*$D$2
+INDEX(_Inf_Data,MATCH($F207,_Inf_Country,0),MATCH(EQ$3-3,_Inf_Day,0))-INDEX(_Inf_Data,MATCH($F207,_Inf_Country,0),MATCH(EQ$3-4,_Inf_Day,0))*$D$2
+INDEX(_Inf_Data,MATCH($F207,_Inf_Country,0),MATCH(EQ$3-4,_Inf_Day,0))-INDEX(_Inf_Data,MATCH($F207,_Inf_Country,0),MATCH(EQ$3-5,_Inf_Day,0))*$D$2)/5</f>
        <v>215.4</v>
      </c>
      <c r="ER207" s="80">
        <f>(INDEX(_Inf_Data,MATCH($F207,_Inf_Country,0),MATCH(ER$3,_Inf_Day,0))-INDEX(_Inf_Data,MATCH($F207,_Inf_Country,0),MATCH(ER$3-1,_Inf_Day,0))*$D$2
+INDEX(_Inf_Data,MATCH($F207,_Inf_Country,0),MATCH(ER$3-1,_Inf_Day,0))-INDEX(_Inf_Data,MATCH($F207,_Inf_Country,0),MATCH(ER$3-2,_Inf_Day,0))*$D$2
+INDEX(_Inf_Data,MATCH($F207,_Inf_Country,0),MATCH(ER$3-2,_Inf_Day,0))-INDEX(_Inf_Data,MATCH($F207,_Inf_Country,0),MATCH(ER$3-3,_Inf_Day,0))*$D$2
+INDEX(_Inf_Data,MATCH($F207,_Inf_Country,0),MATCH(ER$3-3,_Inf_Day,0))-INDEX(_Inf_Data,MATCH($F207,_Inf_Country,0),MATCH(ER$3-4,_Inf_Day,0))*$D$2
+INDEX(_Inf_Data,MATCH($F207,_Inf_Country,0),MATCH(ER$3-4,_Inf_Day,0))-INDEX(_Inf_Data,MATCH($F207,_Inf_Country,0),MATCH(ER$3-5,_Inf_Day,0))*$D$2)/5</f>
        <v>211.2</v>
      </c>
      <c r="ES207" s="80">
        <f>(INDEX(_Inf_Data,MATCH($F207,_Inf_Country,0),MATCH(ES$3,_Inf_Day,0))-INDEX(_Inf_Data,MATCH($F207,_Inf_Country,0),MATCH(ES$3-1,_Inf_Day,0))*$D$2
+INDEX(_Inf_Data,MATCH($F207,_Inf_Country,0),MATCH(ES$3-1,_Inf_Day,0))-INDEX(_Inf_Data,MATCH($F207,_Inf_Country,0),MATCH(ES$3-2,_Inf_Day,0))*$D$2
+INDEX(_Inf_Data,MATCH($F207,_Inf_Country,0),MATCH(ES$3-2,_Inf_Day,0))-INDEX(_Inf_Data,MATCH($F207,_Inf_Country,0),MATCH(ES$3-3,_Inf_Day,0))*$D$2
+INDEX(_Inf_Data,MATCH($F207,_Inf_Country,0),MATCH(ES$3-3,_Inf_Day,0))-INDEX(_Inf_Data,MATCH($F207,_Inf_Country,0),MATCH(ES$3-4,_Inf_Day,0))*$D$2
+INDEX(_Inf_Data,MATCH($F207,_Inf_Country,0),MATCH(ES$3-4,_Inf_Day,0))-INDEX(_Inf_Data,MATCH($F207,_Inf_Country,0),MATCH(ES$3-5,_Inf_Day,0))*$D$2)/5</f>
        <v>195.8</v>
      </c>
      <c r="ET207" s="80">
        <f>(INDEX(_Inf_Data,MATCH($F207,_Inf_Country,0),MATCH(ET$3,_Inf_Day,0))-INDEX(_Inf_Data,MATCH($F207,_Inf_Country,0),MATCH(ET$3-1,_Inf_Day,0))*$D$2
+INDEX(_Inf_Data,MATCH($F207,_Inf_Country,0),MATCH(ET$3-1,_Inf_Day,0))-INDEX(_Inf_Data,MATCH($F207,_Inf_Country,0),MATCH(ET$3-2,_Inf_Day,0))*$D$2
+INDEX(_Inf_Data,MATCH($F207,_Inf_Country,0),MATCH(ET$3-2,_Inf_Day,0))-INDEX(_Inf_Data,MATCH($F207,_Inf_Country,0),MATCH(ET$3-3,_Inf_Day,0))*$D$2
+INDEX(_Inf_Data,MATCH($F207,_Inf_Country,0),MATCH(ET$3-3,_Inf_Day,0))-INDEX(_Inf_Data,MATCH($F207,_Inf_Country,0),MATCH(ET$3-4,_Inf_Day,0))*$D$2
+INDEX(_Inf_Data,MATCH($F207,_Inf_Country,0),MATCH(ET$3-4,_Inf_Day,0))-INDEX(_Inf_Data,MATCH($F207,_Inf_Country,0),MATCH(ET$3-5,_Inf_Day,0))*$D$2)/5</f>
        <v>200</v>
      </c>
      <c r="EU207" s="80">
        <f>(INDEX(_Inf_Data,MATCH($F207,_Inf_Country,0),MATCH(EU$3,_Inf_Day,0))-INDEX(_Inf_Data,MATCH($F207,_Inf_Country,0),MATCH(EU$3-1,_Inf_Day,0))*$D$2
+INDEX(_Inf_Data,MATCH($F207,_Inf_Country,0),MATCH(EU$3-1,_Inf_Day,0))-INDEX(_Inf_Data,MATCH($F207,_Inf_Country,0),MATCH(EU$3-2,_Inf_Day,0))*$D$2
+INDEX(_Inf_Data,MATCH($F207,_Inf_Country,0),MATCH(EU$3-2,_Inf_Day,0))-INDEX(_Inf_Data,MATCH($F207,_Inf_Country,0),MATCH(EU$3-3,_Inf_Day,0))*$D$2
+INDEX(_Inf_Data,MATCH($F207,_Inf_Country,0),MATCH(EU$3-3,_Inf_Day,0))-INDEX(_Inf_Data,MATCH($F207,_Inf_Country,0),MATCH(EU$3-4,_Inf_Day,0))*$D$2
+INDEX(_Inf_Data,MATCH($F207,_Inf_Country,0),MATCH(EU$3-4,_Inf_Day,0))-INDEX(_Inf_Data,MATCH($F207,_Inf_Country,0),MATCH(EU$3-5,_Inf_Day,0))*$D$2)/5</f>
        <v>180.6</v>
      </c>
      <c r="EV207" s="80">
        <f>(INDEX(_Inf_Data,MATCH($F207,_Inf_Country,0),MATCH(EV$3,_Inf_Day,0))-INDEX(_Inf_Data,MATCH($F207,_Inf_Country,0),MATCH(EV$3-1,_Inf_Day,0))*$D$2
+INDEX(_Inf_Data,MATCH($F207,_Inf_Country,0),MATCH(EV$3-1,_Inf_Day,0))-INDEX(_Inf_Data,MATCH($F207,_Inf_Country,0),MATCH(EV$3-2,_Inf_Day,0))*$D$2
+INDEX(_Inf_Data,MATCH($F207,_Inf_Country,0),MATCH(EV$3-2,_Inf_Day,0))-INDEX(_Inf_Data,MATCH($F207,_Inf_Country,0),MATCH(EV$3-3,_Inf_Day,0))*$D$2
+INDEX(_Inf_Data,MATCH($F207,_Inf_Country,0),MATCH(EV$3-3,_Inf_Day,0))-INDEX(_Inf_Data,MATCH($F207,_Inf_Country,0),MATCH(EV$3-4,_Inf_Day,0))*$D$2
+INDEX(_Inf_Data,MATCH($F207,_Inf_Country,0),MATCH(EV$3-4,_Inf_Day,0))-INDEX(_Inf_Data,MATCH($F207,_Inf_Country,0),MATCH(EV$3-5,_Inf_Day,0))*$D$2)/5</f>
        <v>173.6</v>
      </c>
      <c r="EW207" s="80">
        <f>(INDEX(_Inf_Data,MATCH($F207,_Inf_Country,0),MATCH(EW$3,_Inf_Day,0))-INDEX(_Inf_Data,MATCH($F207,_Inf_Country,0),MATCH(EW$3-1,_Inf_Day,0))*$D$2
+INDEX(_Inf_Data,MATCH($F207,_Inf_Country,0),MATCH(EW$3-1,_Inf_Day,0))-INDEX(_Inf_Data,MATCH($F207,_Inf_Country,0),MATCH(EW$3-2,_Inf_Day,0))*$D$2
+INDEX(_Inf_Data,MATCH($F207,_Inf_Country,0),MATCH(EW$3-2,_Inf_Day,0))-INDEX(_Inf_Data,MATCH($F207,_Inf_Country,0),MATCH(EW$3-3,_Inf_Day,0))*$D$2
+INDEX(_Inf_Data,MATCH($F207,_Inf_Country,0),MATCH(EW$3-3,_Inf_Day,0))-INDEX(_Inf_Data,MATCH($F207,_Inf_Country,0),MATCH(EW$3-4,_Inf_Day,0))*$D$2
+INDEX(_Inf_Data,MATCH($F207,_Inf_Country,0),MATCH(EW$3-4,_Inf_Day,0))-INDEX(_Inf_Data,MATCH($F207,_Inf_Country,0),MATCH(EW$3-5,_Inf_Day,0))*$D$2)/5</f>
        <v>176.2</v>
      </c>
      <c r="EX207" s="80">
        <f>(INDEX(_Inf_Data,MATCH($F207,_Inf_Country,0),MATCH(EX$3,_Inf_Day,0))-INDEX(_Inf_Data,MATCH($F207,_Inf_Country,0),MATCH(EX$3-1,_Inf_Day,0))*$D$2
+INDEX(_Inf_Data,MATCH($F207,_Inf_Country,0),MATCH(EX$3-1,_Inf_Day,0))-INDEX(_Inf_Data,MATCH($F207,_Inf_Country,0),MATCH(EX$3-2,_Inf_Day,0))*$D$2
+INDEX(_Inf_Data,MATCH($F207,_Inf_Country,0),MATCH(EX$3-2,_Inf_Day,0))-INDEX(_Inf_Data,MATCH($F207,_Inf_Country,0),MATCH(EX$3-3,_Inf_Day,0))*$D$2
+INDEX(_Inf_Data,MATCH($F207,_Inf_Country,0),MATCH(EX$3-3,_Inf_Day,0))-INDEX(_Inf_Data,MATCH($F207,_Inf_Country,0),MATCH(EX$3-4,_Inf_Day,0))*$D$2
+INDEX(_Inf_Data,MATCH($F207,_Inf_Country,0),MATCH(EX$3-4,_Inf_Day,0))-INDEX(_Inf_Data,MATCH($F207,_Inf_Country,0),MATCH(EX$3-5,_Inf_Day,0))*$D$2)/5</f>
        <v>140</v>
      </c>
      <c r="EY207" s="80">
        <f>(INDEX(_Inf_Data,MATCH($F207,_Inf_Country,0),MATCH(EY$3,_Inf_Day,0))-INDEX(_Inf_Data,MATCH($F207,_Inf_Country,0),MATCH(EY$3-1,_Inf_Day,0))*$D$2
+INDEX(_Inf_Data,MATCH($F207,_Inf_Country,0),MATCH(EY$3-1,_Inf_Day,0))-INDEX(_Inf_Data,MATCH($F207,_Inf_Country,0),MATCH(EY$3-2,_Inf_Day,0))*$D$2
+INDEX(_Inf_Data,MATCH($F207,_Inf_Country,0),MATCH(EY$3-2,_Inf_Day,0))-INDEX(_Inf_Data,MATCH($F207,_Inf_Country,0),MATCH(EY$3-3,_Inf_Day,0))*$D$2
+INDEX(_Inf_Data,MATCH($F207,_Inf_Country,0),MATCH(EY$3-3,_Inf_Day,0))-INDEX(_Inf_Data,MATCH($F207,_Inf_Country,0),MATCH(EY$3-4,_Inf_Day,0))*$D$2
+INDEX(_Inf_Data,MATCH($F207,_Inf_Country,0),MATCH(EY$3-4,_Inf_Day,0))-INDEX(_Inf_Data,MATCH($F207,_Inf_Country,0),MATCH(EY$3-5,_Inf_Day,0))*$D$2)/5</f>
        <v>172.2</v>
      </c>
      <c r="EZ207" s="80">
        <f>(INDEX(_Inf_Data,MATCH($F207,_Inf_Country,0),MATCH(EZ$3,_Inf_Day,0))-INDEX(_Inf_Data,MATCH($F207,_Inf_Country,0),MATCH(EZ$3-1,_Inf_Day,0))*$D$2
+INDEX(_Inf_Data,MATCH($F207,_Inf_Country,0),MATCH(EZ$3-1,_Inf_Day,0))-INDEX(_Inf_Data,MATCH($F207,_Inf_Country,0),MATCH(EZ$3-2,_Inf_Day,0))*$D$2
+INDEX(_Inf_Data,MATCH($F207,_Inf_Country,0),MATCH(EZ$3-2,_Inf_Day,0))-INDEX(_Inf_Data,MATCH($F207,_Inf_Country,0),MATCH(EZ$3-3,_Inf_Day,0))*$D$2
+INDEX(_Inf_Data,MATCH($F207,_Inf_Country,0),MATCH(EZ$3-3,_Inf_Day,0))-INDEX(_Inf_Data,MATCH($F207,_Inf_Country,0),MATCH(EZ$3-4,_Inf_Day,0))*$D$2
+INDEX(_Inf_Data,MATCH($F207,_Inf_Country,0),MATCH(EZ$3-4,_Inf_Day,0))-INDEX(_Inf_Data,MATCH($F207,_Inf_Country,0),MATCH(EZ$3-5,_Inf_Day,0))*$D$2)/5</f>
        <v>183</v>
      </c>
      <c r="FA207" s="80">
        <f>(INDEX(_Inf_Data,MATCH($F207,_Inf_Country,0),MATCH(FA$3,_Inf_Day,0))-INDEX(_Inf_Data,MATCH($F207,_Inf_Country,0),MATCH(FA$3-1,_Inf_Day,0))*$D$2
+INDEX(_Inf_Data,MATCH($F207,_Inf_Country,0),MATCH(FA$3-1,_Inf_Day,0))-INDEX(_Inf_Data,MATCH($F207,_Inf_Country,0),MATCH(FA$3-2,_Inf_Day,0))*$D$2
+INDEX(_Inf_Data,MATCH($F207,_Inf_Country,0),MATCH(FA$3-2,_Inf_Day,0))-INDEX(_Inf_Data,MATCH($F207,_Inf_Country,0),MATCH(FA$3-3,_Inf_Day,0))*$D$2
+INDEX(_Inf_Data,MATCH($F207,_Inf_Country,0),MATCH(FA$3-3,_Inf_Day,0))-INDEX(_Inf_Data,MATCH($F207,_Inf_Country,0),MATCH(FA$3-4,_Inf_Day,0))*$D$2
+INDEX(_Inf_Data,MATCH($F207,_Inf_Country,0),MATCH(FA$3-4,_Inf_Day,0))-INDEX(_Inf_Data,MATCH($F207,_Inf_Country,0),MATCH(FA$3-5,_Inf_Day,0))*$D$2)/5</f>
        <v>214.4</v>
      </c>
      <c r="FB207" s="80">
        <f>(INDEX(_Inf_Data,MATCH($F207,_Inf_Country,0),MATCH(FB$3,_Inf_Day,0))-INDEX(_Inf_Data,MATCH($F207,_Inf_Country,0),MATCH(FB$3-1,_Inf_Day,0))*$D$2
+INDEX(_Inf_Data,MATCH($F207,_Inf_Country,0),MATCH(FB$3-1,_Inf_Day,0))-INDEX(_Inf_Data,MATCH($F207,_Inf_Country,0),MATCH(FB$3-2,_Inf_Day,0))*$D$2
+INDEX(_Inf_Data,MATCH($F207,_Inf_Country,0),MATCH(FB$3-2,_Inf_Day,0))-INDEX(_Inf_Data,MATCH($F207,_Inf_Country,0),MATCH(FB$3-3,_Inf_Day,0))*$D$2
+INDEX(_Inf_Data,MATCH($F207,_Inf_Country,0),MATCH(FB$3-3,_Inf_Day,0))-INDEX(_Inf_Data,MATCH($F207,_Inf_Country,0),MATCH(FB$3-4,_Inf_Day,0))*$D$2
+INDEX(_Inf_Data,MATCH($F207,_Inf_Country,0),MATCH(FB$3-4,_Inf_Day,0))-INDEX(_Inf_Data,MATCH($F207,_Inf_Country,0),MATCH(FB$3-5,_Inf_Day,0))*$D$2)/5</f>
        <v>227.8</v>
      </c>
      <c r="FC207" s="80">
        <f>(INDEX(_Inf_Data,MATCH($F207,_Inf_Country,0),MATCH(FC$3,_Inf_Day,0))-INDEX(_Inf_Data,MATCH($F207,_Inf_Country,0),MATCH(FC$3-1,_Inf_Day,0))*$D$2
+INDEX(_Inf_Data,MATCH($F207,_Inf_Country,0),MATCH(FC$3-1,_Inf_Day,0))-INDEX(_Inf_Data,MATCH($F207,_Inf_Country,0),MATCH(FC$3-2,_Inf_Day,0))*$D$2
+INDEX(_Inf_Data,MATCH($F207,_Inf_Country,0),MATCH(FC$3-2,_Inf_Day,0))-INDEX(_Inf_Data,MATCH($F207,_Inf_Country,0),MATCH(FC$3-3,_Inf_Day,0))*$D$2
+INDEX(_Inf_Data,MATCH($F207,_Inf_Country,0),MATCH(FC$3-3,_Inf_Day,0))-INDEX(_Inf_Data,MATCH($F207,_Inf_Country,0),MATCH(FC$3-4,_Inf_Day,0))*$D$2
+INDEX(_Inf_Data,MATCH($F207,_Inf_Country,0),MATCH(FC$3-4,_Inf_Day,0))-INDEX(_Inf_Data,MATCH($F207,_Inf_Country,0),MATCH(FC$3-5,_Inf_Day,0))*$D$2)/5</f>
        <v>281</v>
      </c>
      <c r="FD207" s="80">
        <f>(INDEX(_Inf_Data,MATCH($F207,_Inf_Country,0),MATCH(FD$3,_Inf_Day,0))-INDEX(_Inf_Data,MATCH($F207,_Inf_Country,0),MATCH(FD$3-1,_Inf_Day,0))*$D$2
+INDEX(_Inf_Data,MATCH($F207,_Inf_Country,0),MATCH(FD$3-1,_Inf_Day,0))-INDEX(_Inf_Data,MATCH($F207,_Inf_Country,0),MATCH(FD$3-2,_Inf_Day,0))*$D$2
+INDEX(_Inf_Data,MATCH($F207,_Inf_Country,0),MATCH(FD$3-2,_Inf_Day,0))-INDEX(_Inf_Data,MATCH($F207,_Inf_Country,0),MATCH(FD$3-3,_Inf_Day,0))*$D$2
+INDEX(_Inf_Data,MATCH($F207,_Inf_Country,0),MATCH(FD$3-3,_Inf_Day,0))-INDEX(_Inf_Data,MATCH($F207,_Inf_Country,0),MATCH(FD$3-4,_Inf_Day,0))*$D$2
+INDEX(_Inf_Data,MATCH($F207,_Inf_Country,0),MATCH(FD$3-4,_Inf_Day,0))-INDEX(_Inf_Data,MATCH($F207,_Inf_Country,0),MATCH(FD$3-5,_Inf_Day,0))*$D$2)/5</f>
        <v>289</v>
      </c>
      <c r="FE207" s="80">
        <f>(INDEX(_Inf_Data,MATCH($F207,_Inf_Country,0),MATCH(FE$3,_Inf_Day,0))-INDEX(_Inf_Data,MATCH($F207,_Inf_Country,0),MATCH(FE$3-1,_Inf_Day,0))*$D$2
+INDEX(_Inf_Data,MATCH($F207,_Inf_Country,0),MATCH(FE$3-1,_Inf_Day,0))-INDEX(_Inf_Data,MATCH($F207,_Inf_Country,0),MATCH(FE$3-2,_Inf_Day,0))*$D$2
+INDEX(_Inf_Data,MATCH($F207,_Inf_Country,0),MATCH(FE$3-2,_Inf_Day,0))-INDEX(_Inf_Data,MATCH($F207,_Inf_Country,0),MATCH(FE$3-3,_Inf_Day,0))*$D$2
+INDEX(_Inf_Data,MATCH($F207,_Inf_Country,0),MATCH(FE$3-3,_Inf_Day,0))-INDEX(_Inf_Data,MATCH($F207,_Inf_Country,0),MATCH(FE$3-4,_Inf_Day,0))*$D$2
+INDEX(_Inf_Data,MATCH($F207,_Inf_Country,0),MATCH(FE$3-4,_Inf_Day,0))-INDEX(_Inf_Data,MATCH($F207,_Inf_Country,0),MATCH(FE$3-5,_Inf_Day,0))*$D$2)/5</f>
        <v>320.39999999999998</v>
      </c>
      <c r="FF207" s="80">
        <f>(INDEX(_Inf_Data,MATCH($F207,_Inf_Country,0),MATCH(FF$3,_Inf_Day,0))-INDEX(_Inf_Data,MATCH($F207,_Inf_Country,0),MATCH(FF$3-1,_Inf_Day,0))*$D$2
+INDEX(_Inf_Data,MATCH($F207,_Inf_Country,0),MATCH(FF$3-1,_Inf_Day,0))-INDEX(_Inf_Data,MATCH($F207,_Inf_Country,0),MATCH(FF$3-2,_Inf_Day,0))*$D$2
+INDEX(_Inf_Data,MATCH($F207,_Inf_Country,0),MATCH(FF$3-2,_Inf_Day,0))-INDEX(_Inf_Data,MATCH($F207,_Inf_Country,0),MATCH(FF$3-3,_Inf_Day,0))*$D$2
+INDEX(_Inf_Data,MATCH($F207,_Inf_Country,0),MATCH(FF$3-3,_Inf_Day,0))-INDEX(_Inf_Data,MATCH($F207,_Inf_Country,0),MATCH(FF$3-4,_Inf_Day,0))*$D$2
+INDEX(_Inf_Data,MATCH($F207,_Inf_Country,0),MATCH(FF$3-4,_Inf_Day,0))-INDEX(_Inf_Data,MATCH($F207,_Inf_Country,0),MATCH(FF$3-5,_Inf_Day,0))*$D$2)/5</f>
        <v>304.60000000000002</v>
      </c>
      <c r="FG207" s="80">
        <f>(INDEX(_Inf_Data,MATCH($F207,_Inf_Country,0),MATCH(FG$3,_Inf_Day,0))-INDEX(_Inf_Data,MATCH($F207,_Inf_Country,0),MATCH(FG$3-1,_Inf_Day,0))*$D$2
+INDEX(_Inf_Data,MATCH($F207,_Inf_Country,0),MATCH(FG$3-1,_Inf_Day,0))-INDEX(_Inf_Data,MATCH($F207,_Inf_Country,0),MATCH(FG$3-2,_Inf_Day,0))*$D$2
+INDEX(_Inf_Data,MATCH($F207,_Inf_Country,0),MATCH(FG$3-2,_Inf_Day,0))-INDEX(_Inf_Data,MATCH($F207,_Inf_Country,0),MATCH(FG$3-3,_Inf_Day,0))*$D$2
+INDEX(_Inf_Data,MATCH($F207,_Inf_Country,0),MATCH(FG$3-3,_Inf_Day,0))-INDEX(_Inf_Data,MATCH($F207,_Inf_Country,0),MATCH(FG$3-4,_Inf_Day,0))*$D$2
+INDEX(_Inf_Data,MATCH($F207,_Inf_Country,0),MATCH(FG$3-4,_Inf_Day,0))-INDEX(_Inf_Data,MATCH($F207,_Inf_Country,0),MATCH(FG$3-5,_Inf_Day,0))*$D$2)/5</f>
        <v>326.8</v>
      </c>
      <c r="FH207" s="80">
        <f>(INDEX(_Inf_Data,MATCH($F207,_Inf_Country,0),MATCH(FH$3,_Inf_Day,0))-INDEX(_Inf_Data,MATCH($F207,_Inf_Country,0),MATCH(FH$3-1,_Inf_Day,0))*$D$2
+INDEX(_Inf_Data,MATCH($F207,_Inf_Country,0),MATCH(FH$3-1,_Inf_Day,0))-INDEX(_Inf_Data,MATCH($F207,_Inf_Country,0),MATCH(FH$3-2,_Inf_Day,0))*$D$2
+INDEX(_Inf_Data,MATCH($F207,_Inf_Country,0),MATCH(FH$3-2,_Inf_Day,0))-INDEX(_Inf_Data,MATCH($F207,_Inf_Country,0),MATCH(FH$3-3,_Inf_Day,0))*$D$2
+INDEX(_Inf_Data,MATCH($F207,_Inf_Country,0),MATCH(FH$3-3,_Inf_Day,0))-INDEX(_Inf_Data,MATCH($F207,_Inf_Country,0),MATCH(FH$3-4,_Inf_Day,0))*$D$2
+INDEX(_Inf_Data,MATCH($F207,_Inf_Country,0),MATCH(FH$3-4,_Inf_Day,0))-INDEX(_Inf_Data,MATCH($F207,_Inf_Country,0),MATCH(FH$3-5,_Inf_Day,0))*$D$2)/5</f>
        <v>292.8</v>
      </c>
      <c r="FI207" s="80" t="e">
        <f>(INDEX(_Inf_Data,MATCH($F207,_Inf_Country,0),MATCH(FI$3,_Inf_Day,0))-INDEX(_Inf_Data,MATCH($F207,_Inf_Country,0),MATCH(FI$3-1,_Inf_Day,0))*$D$2
+INDEX(_Inf_Data,MATCH($F207,_Inf_Country,0),MATCH(FI$3-1,_Inf_Day,0))-INDEX(_Inf_Data,MATCH($F207,_Inf_Country,0),MATCH(FI$3-2,_Inf_Day,0))*$D$2
+INDEX(_Inf_Data,MATCH($F207,_Inf_Country,0),MATCH(FI$3-2,_Inf_Day,0))-INDEX(_Inf_Data,MATCH($F207,_Inf_Country,0),MATCH(FI$3-3,_Inf_Day,0))*$D$2
+INDEX(_Inf_Data,MATCH($F207,_Inf_Country,0),MATCH(FI$3-3,_Inf_Day,0))-INDEX(_Inf_Data,MATCH($F207,_Inf_Country,0),MATCH(FI$3-4,_Inf_Day,0))*$D$2
+INDEX(_Inf_Data,MATCH($F207,_Inf_Country,0),MATCH(FI$3-4,_Inf_Day,0))-INDEX(_Inf_Data,MATCH($F207,_Inf_Country,0),MATCH(FI$3-5,_Inf_Day,0))*$D$2)/5</f>
        <v>#N/A</v>
      </c>
      <c r="FJ207" s="80" t="e">
        <f>(INDEX(_Inf_Data,MATCH($F207,_Inf_Country,0),MATCH(FJ$3,_Inf_Day,0))-INDEX(_Inf_Data,MATCH($F207,_Inf_Country,0),MATCH(FJ$3-1,_Inf_Day,0))*$D$2
+INDEX(_Inf_Data,MATCH($F207,_Inf_Country,0),MATCH(FJ$3-1,_Inf_Day,0))-INDEX(_Inf_Data,MATCH($F207,_Inf_Country,0),MATCH(FJ$3-2,_Inf_Day,0))*$D$2
+INDEX(_Inf_Data,MATCH($F207,_Inf_Country,0),MATCH(FJ$3-2,_Inf_Day,0))-INDEX(_Inf_Data,MATCH($F207,_Inf_Country,0),MATCH(FJ$3-3,_Inf_Day,0))*$D$2
+INDEX(_Inf_Data,MATCH($F207,_Inf_Country,0),MATCH(FJ$3-3,_Inf_Day,0))-INDEX(_Inf_Data,MATCH($F207,_Inf_Country,0),MATCH(FJ$3-4,_Inf_Day,0))*$D$2
+INDEX(_Inf_Data,MATCH($F207,_Inf_Country,0),MATCH(FJ$3-4,_Inf_Day,0))-INDEX(_Inf_Data,MATCH($F207,_Inf_Country,0),MATCH(FJ$3-5,_Inf_Day,0))*$D$2)/5</f>
        <v>#N/A</v>
      </c>
      <c r="FK207" s="80" t="e">
        <f>(INDEX(_Inf_Data,MATCH($F207,_Inf_Country,0),MATCH(FK$3,_Inf_Day,0))-INDEX(_Inf_Data,MATCH($F207,_Inf_Country,0),MATCH(FK$3-1,_Inf_Day,0))*$D$2
+INDEX(_Inf_Data,MATCH($F207,_Inf_Country,0),MATCH(FK$3-1,_Inf_Day,0))-INDEX(_Inf_Data,MATCH($F207,_Inf_Country,0),MATCH(FK$3-2,_Inf_Day,0))*$D$2
+INDEX(_Inf_Data,MATCH($F207,_Inf_Country,0),MATCH(FK$3-2,_Inf_Day,0))-INDEX(_Inf_Data,MATCH($F207,_Inf_Country,0),MATCH(FK$3-3,_Inf_Day,0))*$D$2
+INDEX(_Inf_Data,MATCH($F207,_Inf_Country,0),MATCH(FK$3-3,_Inf_Day,0))-INDEX(_Inf_Data,MATCH($F207,_Inf_Country,0),MATCH(FK$3-4,_Inf_Day,0))*$D$2
+INDEX(_Inf_Data,MATCH($F207,_Inf_Country,0),MATCH(FK$3-4,_Inf_Day,0))-INDEX(_Inf_Data,MATCH($F207,_Inf_Country,0),MATCH(FK$3-5,_Inf_Day,0))*$D$2)/5</f>
        <v>#N/A</v>
      </c>
      <c r="FL207" s="80" t="e">
        <f>(INDEX(_Inf_Data,MATCH($F207,_Inf_Country,0),MATCH(FL$3,_Inf_Day,0))-INDEX(_Inf_Data,MATCH($F207,_Inf_Country,0),MATCH(FL$3-1,_Inf_Day,0))*$D$2
+INDEX(_Inf_Data,MATCH($F207,_Inf_Country,0),MATCH(FL$3-1,_Inf_Day,0))-INDEX(_Inf_Data,MATCH($F207,_Inf_Country,0),MATCH(FL$3-2,_Inf_Day,0))*$D$2
+INDEX(_Inf_Data,MATCH($F207,_Inf_Country,0),MATCH(FL$3-2,_Inf_Day,0))-INDEX(_Inf_Data,MATCH($F207,_Inf_Country,0),MATCH(FL$3-3,_Inf_Day,0))*$D$2
+INDEX(_Inf_Data,MATCH($F207,_Inf_Country,0),MATCH(FL$3-3,_Inf_Day,0))-INDEX(_Inf_Data,MATCH($F207,_Inf_Country,0),MATCH(FL$3-4,_Inf_Day,0))*$D$2
+INDEX(_Inf_Data,MATCH($F207,_Inf_Country,0),MATCH(FL$3-4,_Inf_Day,0))-INDEX(_Inf_Data,MATCH($F207,_Inf_Country,0),MATCH(FL$3-5,_Inf_Day,0))*$D$2)/5</f>
        <v>#N/A</v>
      </c>
      <c r="FM207" s="80" t="e">
        <f>(INDEX(_Inf_Data,MATCH($F207,_Inf_Country,0),MATCH(FM$3,_Inf_Day,0))-INDEX(_Inf_Data,MATCH($F207,_Inf_Country,0),MATCH(FM$3-1,_Inf_Day,0))*$D$2
+INDEX(_Inf_Data,MATCH($F207,_Inf_Country,0),MATCH(FM$3-1,_Inf_Day,0))-INDEX(_Inf_Data,MATCH($F207,_Inf_Country,0),MATCH(FM$3-2,_Inf_Day,0))*$D$2
+INDEX(_Inf_Data,MATCH($F207,_Inf_Country,0),MATCH(FM$3-2,_Inf_Day,0))-INDEX(_Inf_Data,MATCH($F207,_Inf_Country,0),MATCH(FM$3-3,_Inf_Day,0))*$D$2
+INDEX(_Inf_Data,MATCH($F207,_Inf_Country,0),MATCH(FM$3-3,_Inf_Day,0))-INDEX(_Inf_Data,MATCH($F207,_Inf_Country,0),MATCH(FM$3-4,_Inf_Day,0))*$D$2
+INDEX(_Inf_Data,MATCH($F207,_Inf_Country,0),MATCH(FM$3-4,_Inf_Day,0))-INDEX(_Inf_Data,MATCH($F207,_Inf_Country,0),MATCH(FM$3-5,_Inf_Day,0))*$D$2)/5</f>
        <v>#N/A</v>
      </c>
      <c r="FN207" s="80" t="e">
        <f>(INDEX(_Inf_Data,MATCH($F207,_Inf_Country,0),MATCH(FN$3,_Inf_Day,0))-INDEX(_Inf_Data,MATCH($F207,_Inf_Country,0),MATCH(FN$3-1,_Inf_Day,0))*$D$2
+INDEX(_Inf_Data,MATCH($F207,_Inf_Country,0),MATCH(FN$3-1,_Inf_Day,0))-INDEX(_Inf_Data,MATCH($F207,_Inf_Country,0),MATCH(FN$3-2,_Inf_Day,0))*$D$2
+INDEX(_Inf_Data,MATCH($F207,_Inf_Country,0),MATCH(FN$3-2,_Inf_Day,0))-INDEX(_Inf_Data,MATCH($F207,_Inf_Country,0),MATCH(FN$3-3,_Inf_Day,0))*$D$2
+INDEX(_Inf_Data,MATCH($F207,_Inf_Country,0),MATCH(FN$3-3,_Inf_Day,0))-INDEX(_Inf_Data,MATCH($F207,_Inf_Country,0),MATCH(FN$3-4,_Inf_Day,0))*$D$2
+INDEX(_Inf_Data,MATCH($F207,_Inf_Country,0),MATCH(FN$3-4,_Inf_Day,0))-INDEX(_Inf_Data,MATCH($F207,_Inf_Country,0),MATCH(FN$3-5,_Inf_Day,0))*$D$2)/5</f>
        <v>#N/A</v>
      </c>
      <c r="FO207">
        <v>1</v>
      </c>
      <c r="FQ207" s="10">
        <f ca="1">HLOOKUP(TODAY()-FQ$3,$C$3:$FN$253,ROW()-2)</f>
        <v>227.8</v>
      </c>
      <c r="FR207" s="10">
        <f ca="1">HLOOKUP(TODAY()-FR$3,$C$3:$FN$253,ROW()-2)</f>
        <v>281</v>
      </c>
      <c r="FS207" s="10">
        <f ca="1">HLOOKUP(TODAY()-FS$3,$C$3:$FN$253,ROW()-2)</f>
        <v>289</v>
      </c>
      <c r="FT207" s="10">
        <f ca="1">HLOOKUP(TODAY()-FT$3,$C$3:$FN$253,ROW()-2)</f>
        <v>320.39999999999998</v>
      </c>
      <c r="FU207" s="10">
        <f ca="1">HLOOKUP(TODAY()-FU$3,$C$3:$FN$253,ROW()-2)</f>
        <v>304.60000000000002</v>
      </c>
      <c r="FV207" s="10">
        <f ca="1">HLOOKUP(TODAY()-FV$3,$C$3:$FN$253,ROW()-2)</f>
        <v>326.8</v>
      </c>
      <c r="FW207" s="10">
        <f ca="1">HLOOKUP(TODAY()-FW$3,$C$3:$FN$253,ROW()-2)</f>
        <v>292.8</v>
      </c>
      <c r="FX207" s="10">
        <f ca="1">SUM(FQ207:FW207)/7</f>
        <v>291.77142857142854</v>
      </c>
      <c r="FY207" s="10" t="b">
        <f ca="1">FW207=FZ207</f>
        <v>0</v>
      </c>
      <c r="FZ207" s="10">
        <f t="array" ref="FZ207">MAX(IF(ISNA(L207:FN207),"",L207:FN207))</f>
        <v>326.8</v>
      </c>
      <c r="GA207" s="52">
        <f ca="1">FX207/FZ207</f>
        <v>0.89281342892113991</v>
      </c>
      <c r="GB207" t="str">
        <f>D207</f>
        <v>USA</v>
      </c>
      <c r="GC207" t="str">
        <f>F207</f>
        <v>Missouri</v>
      </c>
      <c r="GD207" s="10">
        <f>FZ207</f>
        <v>326.8</v>
      </c>
      <c r="GE207" s="10">
        <f ca="1">G207</f>
        <v>19131</v>
      </c>
      <c r="GF207">
        <f ca="1">IF(GA207&lt;$GF$2,$B207,0)</f>
        <v>0</v>
      </c>
      <c r="GG207">
        <f ca="1">IF(AND($GA207&gt;=$GF$2,$GA207&lt;$GG$2),$B207,0)</f>
        <v>0</v>
      </c>
      <c r="GH207">
        <f ca="1">IF(AND($GA207&gt;=$GG$2,$GA207&lt;$GH$2),$B207,0)</f>
        <v>0</v>
      </c>
      <c r="GI207">
        <f ca="1">IF(AND($GA207&gt;=$GH$2,$GA207&lt;$GI$2),$B207,0)</f>
        <v>0</v>
      </c>
      <c r="GJ207">
        <f ca="1">IF(GA207&gt;=$GI$2,B207,0)</f>
        <v>6140000</v>
      </c>
    </row>
    <row r="208" spans="1:192" ht="30" customHeight="1">
      <c r="A208">
        <f t="shared" si="110"/>
        <v>228</v>
      </c>
      <c r="B208" s="81">
        <f>VLOOKUP(F208,Countries!$D$5:$F$254,3,FALSE)</f>
        <v>10490000</v>
      </c>
      <c r="C208" s="86">
        <f ca="1">GA208</f>
        <v>0.89845510465092671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27</f>
        <v>North Carolina</v>
      </c>
      <c r="G208" s="81">
        <f ca="1">INDEX(_Inf_Data,MATCH($F208,_Inf_Country,0),MATCH(G$2,_Inf_Day,0))</f>
        <v>56527</v>
      </c>
      <c r="H208" s="81">
        <f ca="1">FX208</f>
        <v>1264.4857142857143</v>
      </c>
      <c r="I208" s="100" t="str">
        <f>F208</f>
        <v>North Carolina</v>
      </c>
      <c r="J208" s="80">
        <f>INDEX(_Inf_Data,MATCH($F208,_Inf_Country,0),MATCH(J$3,_Inf_Day,0))</f>
        <v>0</v>
      </c>
      <c r="K208" s="80">
        <f>INDEX(_Inf_Data,MATCH($F208,_Inf_Country,0),MATCH(K$3,_Inf_Day,0))-INDEX(_Inf_Data,MATCH($F208,_Inf_Country,0),MATCH(J$3,_Inf_Day,0))*$D$2</f>
        <v>0</v>
      </c>
      <c r="L208" s="80" t="e">
        <f>(INDEX(_Inf_Data,MATCH($F208,_Inf_Country,0),MATCH(L$3,_Inf_Day,0))-INDEX(_Inf_Data,MATCH($F208,_Inf_Country,0),MATCH(L$3-1,_Inf_Day,0))*$D$2
+INDEX(_Inf_Data,MATCH($F208,_Inf_Country,0),MATCH(L$3-1,_Inf_Day,0))-INDEX(_Inf_Data,MATCH($F208,_Inf_Country,0),MATCH(L$3-2,_Inf_Day,0))*$D$2
+INDEX(_Inf_Data,MATCH($F208,_Inf_Country,0),MATCH(L$3-2,_Inf_Day,0))-INDEX(_Inf_Data,MATCH($F208,_Inf_Country,0),MATCH(L$3-3,_Inf_Day,0))*$D$2
+INDEX(_Inf_Data,MATCH($F208,_Inf_Country,0),MATCH(L$3-3,_Inf_Day,0))-INDEX(_Inf_Data,MATCH($F208,_Inf_Country,0),MATCH(L$3-4,_Inf_Day,0))*$D$2
+INDEX(_Inf_Data,MATCH($F208,_Inf_Country,0),MATCH(L$3-4,_Inf_Day,0))-INDEX(_Inf_Data,MATCH($F208,_Inf_Country,0),MATCH(L$3-5,_Inf_Day,0))*$D$2)/5</f>
        <v>#N/A</v>
      </c>
      <c r="M208" s="80" t="e">
        <f>(INDEX(_Inf_Data,MATCH($F208,_Inf_Country,0),MATCH(M$3,_Inf_Day,0))-INDEX(_Inf_Data,MATCH($F208,_Inf_Country,0),MATCH(M$3-1,_Inf_Day,0))*$D$2
+INDEX(_Inf_Data,MATCH($F208,_Inf_Country,0),MATCH(M$3-1,_Inf_Day,0))-INDEX(_Inf_Data,MATCH($F208,_Inf_Country,0),MATCH(M$3-2,_Inf_Day,0))*$D$2
+INDEX(_Inf_Data,MATCH($F208,_Inf_Country,0),MATCH(M$3-2,_Inf_Day,0))-INDEX(_Inf_Data,MATCH($F208,_Inf_Country,0),MATCH(M$3-3,_Inf_Day,0))*$D$2
+INDEX(_Inf_Data,MATCH($F208,_Inf_Country,0),MATCH(M$3-3,_Inf_Day,0))-INDEX(_Inf_Data,MATCH($F208,_Inf_Country,0),MATCH(M$3-4,_Inf_Day,0))*$D$2
+INDEX(_Inf_Data,MATCH($F208,_Inf_Country,0),MATCH(M$3-4,_Inf_Day,0))-INDEX(_Inf_Data,MATCH($F208,_Inf_Country,0),MATCH(M$3-5,_Inf_Day,0))*$D$2)/5</f>
        <v>#N/A</v>
      </c>
      <c r="N208" s="80" t="e">
        <f>(INDEX(_Inf_Data,MATCH($F208,_Inf_Country,0),MATCH(N$3,_Inf_Day,0))-INDEX(_Inf_Data,MATCH($F208,_Inf_Country,0),MATCH(N$3-1,_Inf_Day,0))*$D$2
+INDEX(_Inf_Data,MATCH($F208,_Inf_Country,0),MATCH(N$3-1,_Inf_Day,0))-INDEX(_Inf_Data,MATCH($F208,_Inf_Country,0),MATCH(N$3-2,_Inf_Day,0))*$D$2
+INDEX(_Inf_Data,MATCH($F208,_Inf_Country,0),MATCH(N$3-2,_Inf_Day,0))-INDEX(_Inf_Data,MATCH($F208,_Inf_Country,0),MATCH(N$3-3,_Inf_Day,0))*$D$2
+INDEX(_Inf_Data,MATCH($F208,_Inf_Country,0),MATCH(N$3-3,_Inf_Day,0))-INDEX(_Inf_Data,MATCH($F208,_Inf_Country,0),MATCH(N$3-4,_Inf_Day,0))*$D$2
+INDEX(_Inf_Data,MATCH($F208,_Inf_Country,0),MATCH(N$3-4,_Inf_Day,0))-INDEX(_Inf_Data,MATCH($F208,_Inf_Country,0),MATCH(N$3-5,_Inf_Day,0))*$D$2)/5</f>
        <v>#N/A</v>
      </c>
      <c r="O208" s="80">
        <f>(INDEX(_Inf_Data,MATCH($F208,_Inf_Country,0),MATCH(O$3,_Inf_Day,0))-INDEX(_Inf_Data,MATCH($F208,_Inf_Country,0),MATCH(O$3-1,_Inf_Day,0))*$D$2
+INDEX(_Inf_Data,MATCH($F208,_Inf_Country,0),MATCH(O$3-1,_Inf_Day,0))-INDEX(_Inf_Data,MATCH($F208,_Inf_Country,0),MATCH(O$3-2,_Inf_Day,0))*$D$2
+INDEX(_Inf_Data,MATCH($F208,_Inf_Country,0),MATCH(O$3-2,_Inf_Day,0))-INDEX(_Inf_Data,MATCH($F208,_Inf_Country,0),MATCH(O$3-3,_Inf_Day,0))*$D$2
+INDEX(_Inf_Data,MATCH($F208,_Inf_Country,0),MATCH(O$3-3,_Inf_Day,0))-INDEX(_Inf_Data,MATCH($F208,_Inf_Country,0),MATCH(O$3-4,_Inf_Day,0))*$D$2
+INDEX(_Inf_Data,MATCH($F208,_Inf_Country,0),MATCH(O$3-4,_Inf_Day,0))-INDEX(_Inf_Data,MATCH($F208,_Inf_Country,0),MATCH(O$3-5,_Inf_Day,0))*$D$2)/5</f>
        <v>0</v>
      </c>
      <c r="P208" s="80">
        <f>(INDEX(_Inf_Data,MATCH($F208,_Inf_Country,0),MATCH(P$3,_Inf_Day,0))-INDEX(_Inf_Data,MATCH($F208,_Inf_Country,0),MATCH(P$3-1,_Inf_Day,0))*$D$2
+INDEX(_Inf_Data,MATCH($F208,_Inf_Country,0),MATCH(P$3-1,_Inf_Day,0))-INDEX(_Inf_Data,MATCH($F208,_Inf_Country,0),MATCH(P$3-2,_Inf_Day,0))*$D$2
+INDEX(_Inf_Data,MATCH($F208,_Inf_Country,0),MATCH(P$3-2,_Inf_Day,0))-INDEX(_Inf_Data,MATCH($F208,_Inf_Country,0),MATCH(P$3-3,_Inf_Day,0))*$D$2
+INDEX(_Inf_Data,MATCH($F208,_Inf_Country,0),MATCH(P$3-3,_Inf_Day,0))-INDEX(_Inf_Data,MATCH($F208,_Inf_Country,0),MATCH(P$3-4,_Inf_Day,0))*$D$2
+INDEX(_Inf_Data,MATCH($F208,_Inf_Country,0),MATCH(P$3-4,_Inf_Day,0))-INDEX(_Inf_Data,MATCH($F208,_Inf_Country,0),MATCH(P$3-5,_Inf_Day,0))*$D$2)/5</f>
        <v>0</v>
      </c>
      <c r="Q208" s="80">
        <f>(INDEX(_Inf_Data,MATCH($F208,_Inf_Country,0),MATCH(Q$3,_Inf_Day,0))-INDEX(_Inf_Data,MATCH($F208,_Inf_Country,0),MATCH(Q$3-1,_Inf_Day,0))*$D$2
+INDEX(_Inf_Data,MATCH($F208,_Inf_Country,0),MATCH(Q$3-1,_Inf_Day,0))-INDEX(_Inf_Data,MATCH($F208,_Inf_Country,0),MATCH(Q$3-2,_Inf_Day,0))*$D$2
+INDEX(_Inf_Data,MATCH($F208,_Inf_Country,0),MATCH(Q$3-2,_Inf_Day,0))-INDEX(_Inf_Data,MATCH($F208,_Inf_Country,0),MATCH(Q$3-3,_Inf_Day,0))*$D$2
+INDEX(_Inf_Data,MATCH($F208,_Inf_Country,0),MATCH(Q$3-3,_Inf_Day,0))-INDEX(_Inf_Data,MATCH($F208,_Inf_Country,0),MATCH(Q$3-4,_Inf_Day,0))*$D$2
+INDEX(_Inf_Data,MATCH($F208,_Inf_Country,0),MATCH(Q$3-4,_Inf_Day,0))-INDEX(_Inf_Data,MATCH($F208,_Inf_Country,0),MATCH(Q$3-5,_Inf_Day,0))*$D$2)/5</f>
        <v>0</v>
      </c>
      <c r="R208" s="80">
        <f>(INDEX(_Inf_Data,MATCH($F208,_Inf_Country,0),MATCH(R$3,_Inf_Day,0))-INDEX(_Inf_Data,MATCH($F208,_Inf_Country,0),MATCH(R$3-1,_Inf_Day,0))*$D$2
+INDEX(_Inf_Data,MATCH($F208,_Inf_Country,0),MATCH(R$3-1,_Inf_Day,0))-INDEX(_Inf_Data,MATCH($F208,_Inf_Country,0),MATCH(R$3-2,_Inf_Day,0))*$D$2
+INDEX(_Inf_Data,MATCH($F208,_Inf_Country,0),MATCH(R$3-2,_Inf_Day,0))-INDEX(_Inf_Data,MATCH($F208,_Inf_Country,0),MATCH(R$3-3,_Inf_Day,0))*$D$2
+INDEX(_Inf_Data,MATCH($F208,_Inf_Country,0),MATCH(R$3-3,_Inf_Day,0))-INDEX(_Inf_Data,MATCH($F208,_Inf_Country,0),MATCH(R$3-4,_Inf_Day,0))*$D$2
+INDEX(_Inf_Data,MATCH($F208,_Inf_Country,0),MATCH(R$3-4,_Inf_Day,0))-INDEX(_Inf_Data,MATCH($F208,_Inf_Country,0),MATCH(R$3-5,_Inf_Day,0))*$D$2)/5</f>
        <v>0</v>
      </c>
      <c r="S208" s="80">
        <f>(INDEX(_Inf_Data,MATCH($F208,_Inf_Country,0),MATCH(S$3,_Inf_Day,0))-INDEX(_Inf_Data,MATCH($F208,_Inf_Country,0),MATCH(S$3-1,_Inf_Day,0))*$D$2
+INDEX(_Inf_Data,MATCH($F208,_Inf_Country,0),MATCH(S$3-1,_Inf_Day,0))-INDEX(_Inf_Data,MATCH($F208,_Inf_Country,0),MATCH(S$3-2,_Inf_Day,0))*$D$2
+INDEX(_Inf_Data,MATCH($F208,_Inf_Country,0),MATCH(S$3-2,_Inf_Day,0))-INDEX(_Inf_Data,MATCH($F208,_Inf_Country,0),MATCH(S$3-3,_Inf_Day,0))*$D$2
+INDEX(_Inf_Data,MATCH($F208,_Inf_Country,0),MATCH(S$3-3,_Inf_Day,0))-INDEX(_Inf_Data,MATCH($F208,_Inf_Country,0),MATCH(S$3-4,_Inf_Day,0))*$D$2
+INDEX(_Inf_Data,MATCH($F208,_Inf_Country,0),MATCH(S$3-4,_Inf_Day,0))-INDEX(_Inf_Data,MATCH($F208,_Inf_Country,0),MATCH(S$3-5,_Inf_Day,0))*$D$2)/5</f>
        <v>0</v>
      </c>
      <c r="T208" s="80">
        <f>(INDEX(_Inf_Data,MATCH($F208,_Inf_Country,0),MATCH(T$3,_Inf_Day,0))-INDEX(_Inf_Data,MATCH($F208,_Inf_Country,0),MATCH(T$3-1,_Inf_Day,0))*$D$2
+INDEX(_Inf_Data,MATCH($F208,_Inf_Country,0),MATCH(T$3-1,_Inf_Day,0))-INDEX(_Inf_Data,MATCH($F208,_Inf_Country,0),MATCH(T$3-2,_Inf_Day,0))*$D$2
+INDEX(_Inf_Data,MATCH($F208,_Inf_Country,0),MATCH(T$3-2,_Inf_Day,0))-INDEX(_Inf_Data,MATCH($F208,_Inf_Country,0),MATCH(T$3-3,_Inf_Day,0))*$D$2
+INDEX(_Inf_Data,MATCH($F208,_Inf_Country,0),MATCH(T$3-3,_Inf_Day,0))-INDEX(_Inf_Data,MATCH($F208,_Inf_Country,0),MATCH(T$3-4,_Inf_Day,0))*$D$2
+INDEX(_Inf_Data,MATCH($F208,_Inf_Country,0),MATCH(T$3-4,_Inf_Day,0))-INDEX(_Inf_Data,MATCH($F208,_Inf_Country,0),MATCH(T$3-5,_Inf_Day,0))*$D$2)/5</f>
        <v>0</v>
      </c>
      <c r="U208" s="80">
        <f>(INDEX(_Inf_Data,MATCH($F208,_Inf_Country,0),MATCH(U$3,_Inf_Day,0))-INDEX(_Inf_Data,MATCH($F208,_Inf_Country,0),MATCH(U$3-1,_Inf_Day,0))*$D$2
+INDEX(_Inf_Data,MATCH($F208,_Inf_Country,0),MATCH(U$3-1,_Inf_Day,0))-INDEX(_Inf_Data,MATCH($F208,_Inf_Country,0),MATCH(U$3-2,_Inf_Day,0))*$D$2
+INDEX(_Inf_Data,MATCH($F208,_Inf_Country,0),MATCH(U$3-2,_Inf_Day,0))-INDEX(_Inf_Data,MATCH($F208,_Inf_Country,0),MATCH(U$3-3,_Inf_Day,0))*$D$2
+INDEX(_Inf_Data,MATCH($F208,_Inf_Country,0),MATCH(U$3-3,_Inf_Day,0))-INDEX(_Inf_Data,MATCH($F208,_Inf_Country,0),MATCH(U$3-4,_Inf_Day,0))*$D$2
+INDEX(_Inf_Data,MATCH($F208,_Inf_Country,0),MATCH(U$3-4,_Inf_Day,0))-INDEX(_Inf_Data,MATCH($F208,_Inf_Country,0),MATCH(U$3-5,_Inf_Day,0))*$D$2)/5</f>
        <v>0</v>
      </c>
      <c r="V208" s="80">
        <f>(INDEX(_Inf_Data,MATCH($F208,_Inf_Country,0),MATCH(V$3,_Inf_Day,0))-INDEX(_Inf_Data,MATCH($F208,_Inf_Country,0),MATCH(V$3-1,_Inf_Day,0))*$D$2
+INDEX(_Inf_Data,MATCH($F208,_Inf_Country,0),MATCH(V$3-1,_Inf_Day,0))-INDEX(_Inf_Data,MATCH($F208,_Inf_Country,0),MATCH(V$3-2,_Inf_Day,0))*$D$2
+INDEX(_Inf_Data,MATCH($F208,_Inf_Country,0),MATCH(V$3-2,_Inf_Day,0))-INDEX(_Inf_Data,MATCH($F208,_Inf_Country,0),MATCH(V$3-3,_Inf_Day,0))*$D$2
+INDEX(_Inf_Data,MATCH($F208,_Inf_Country,0),MATCH(V$3-3,_Inf_Day,0))-INDEX(_Inf_Data,MATCH($F208,_Inf_Country,0),MATCH(V$3-4,_Inf_Day,0))*$D$2
+INDEX(_Inf_Data,MATCH($F208,_Inf_Country,0),MATCH(V$3-4,_Inf_Day,0))-INDEX(_Inf_Data,MATCH($F208,_Inf_Country,0),MATCH(V$3-5,_Inf_Day,0))*$D$2)/5</f>
        <v>0</v>
      </c>
      <c r="W208" s="80">
        <f>(INDEX(_Inf_Data,MATCH($F208,_Inf_Country,0),MATCH(W$3,_Inf_Day,0))-INDEX(_Inf_Data,MATCH($F208,_Inf_Country,0),MATCH(W$3-1,_Inf_Day,0))*$D$2
+INDEX(_Inf_Data,MATCH($F208,_Inf_Country,0),MATCH(W$3-1,_Inf_Day,0))-INDEX(_Inf_Data,MATCH($F208,_Inf_Country,0),MATCH(W$3-2,_Inf_Day,0))*$D$2
+INDEX(_Inf_Data,MATCH($F208,_Inf_Country,0),MATCH(W$3-2,_Inf_Day,0))-INDEX(_Inf_Data,MATCH($F208,_Inf_Country,0),MATCH(W$3-3,_Inf_Day,0))*$D$2
+INDEX(_Inf_Data,MATCH($F208,_Inf_Country,0),MATCH(W$3-3,_Inf_Day,0))-INDEX(_Inf_Data,MATCH($F208,_Inf_Country,0),MATCH(W$3-4,_Inf_Day,0))*$D$2
+INDEX(_Inf_Data,MATCH($F208,_Inf_Country,0),MATCH(W$3-4,_Inf_Day,0))-INDEX(_Inf_Data,MATCH($F208,_Inf_Country,0),MATCH(W$3-5,_Inf_Day,0))*$D$2)/5</f>
        <v>0</v>
      </c>
      <c r="X208" s="80">
        <f>(INDEX(_Inf_Data,MATCH($F208,_Inf_Country,0),MATCH(X$3,_Inf_Day,0))-INDEX(_Inf_Data,MATCH($F208,_Inf_Country,0),MATCH(X$3-1,_Inf_Day,0))*$D$2
+INDEX(_Inf_Data,MATCH($F208,_Inf_Country,0),MATCH(X$3-1,_Inf_Day,0))-INDEX(_Inf_Data,MATCH($F208,_Inf_Country,0),MATCH(X$3-2,_Inf_Day,0))*$D$2
+INDEX(_Inf_Data,MATCH($F208,_Inf_Country,0),MATCH(X$3-2,_Inf_Day,0))-INDEX(_Inf_Data,MATCH($F208,_Inf_Country,0),MATCH(X$3-3,_Inf_Day,0))*$D$2
+INDEX(_Inf_Data,MATCH($F208,_Inf_Country,0),MATCH(X$3-3,_Inf_Day,0))-INDEX(_Inf_Data,MATCH($F208,_Inf_Country,0),MATCH(X$3-4,_Inf_Day,0))*$D$2
+INDEX(_Inf_Data,MATCH($F208,_Inf_Country,0),MATCH(X$3-4,_Inf_Day,0))-INDEX(_Inf_Data,MATCH($F208,_Inf_Country,0),MATCH(X$3-5,_Inf_Day,0))*$D$2)/5</f>
        <v>0</v>
      </c>
      <c r="Y208" s="80">
        <f>(INDEX(_Inf_Data,MATCH($F208,_Inf_Country,0),MATCH(Y$3,_Inf_Day,0))-INDEX(_Inf_Data,MATCH($F208,_Inf_Country,0),MATCH(Y$3-1,_Inf_Day,0))*$D$2
+INDEX(_Inf_Data,MATCH($F208,_Inf_Country,0),MATCH(Y$3-1,_Inf_Day,0))-INDEX(_Inf_Data,MATCH($F208,_Inf_Country,0),MATCH(Y$3-2,_Inf_Day,0))*$D$2
+INDEX(_Inf_Data,MATCH($F208,_Inf_Country,0),MATCH(Y$3-2,_Inf_Day,0))-INDEX(_Inf_Data,MATCH($F208,_Inf_Country,0),MATCH(Y$3-3,_Inf_Day,0))*$D$2
+INDEX(_Inf_Data,MATCH($F208,_Inf_Country,0),MATCH(Y$3-3,_Inf_Day,0))-INDEX(_Inf_Data,MATCH($F208,_Inf_Country,0),MATCH(Y$3-4,_Inf_Day,0))*$D$2
+INDEX(_Inf_Data,MATCH($F208,_Inf_Country,0),MATCH(Y$3-4,_Inf_Day,0))-INDEX(_Inf_Data,MATCH($F208,_Inf_Country,0),MATCH(Y$3-5,_Inf_Day,0))*$D$2)/5</f>
        <v>0</v>
      </c>
      <c r="Z208" s="80">
        <f>(INDEX(_Inf_Data,MATCH($F208,_Inf_Country,0),MATCH(Z$3,_Inf_Day,0))-INDEX(_Inf_Data,MATCH($F208,_Inf_Country,0),MATCH(Z$3-1,_Inf_Day,0))*$D$2
+INDEX(_Inf_Data,MATCH($F208,_Inf_Country,0),MATCH(Z$3-1,_Inf_Day,0))-INDEX(_Inf_Data,MATCH($F208,_Inf_Country,0),MATCH(Z$3-2,_Inf_Day,0))*$D$2
+INDEX(_Inf_Data,MATCH($F208,_Inf_Country,0),MATCH(Z$3-2,_Inf_Day,0))-INDEX(_Inf_Data,MATCH($F208,_Inf_Country,0),MATCH(Z$3-3,_Inf_Day,0))*$D$2
+INDEX(_Inf_Data,MATCH($F208,_Inf_Country,0),MATCH(Z$3-3,_Inf_Day,0))-INDEX(_Inf_Data,MATCH($F208,_Inf_Country,0),MATCH(Z$3-4,_Inf_Day,0))*$D$2
+INDEX(_Inf_Data,MATCH($F208,_Inf_Country,0),MATCH(Z$3-4,_Inf_Day,0))-INDEX(_Inf_Data,MATCH($F208,_Inf_Country,0),MATCH(Z$3-5,_Inf_Day,0))*$D$2)/5</f>
        <v>0</v>
      </c>
      <c r="AA208" s="80">
        <f>(INDEX(_Inf_Data,MATCH($F208,_Inf_Country,0),MATCH(AA$3,_Inf_Day,0))-INDEX(_Inf_Data,MATCH($F208,_Inf_Country,0),MATCH(AA$3-1,_Inf_Day,0))*$D$2
+INDEX(_Inf_Data,MATCH($F208,_Inf_Country,0),MATCH(AA$3-1,_Inf_Day,0))-INDEX(_Inf_Data,MATCH($F208,_Inf_Country,0),MATCH(AA$3-2,_Inf_Day,0))*$D$2
+INDEX(_Inf_Data,MATCH($F208,_Inf_Country,0),MATCH(AA$3-2,_Inf_Day,0))-INDEX(_Inf_Data,MATCH($F208,_Inf_Country,0),MATCH(AA$3-3,_Inf_Day,0))*$D$2
+INDEX(_Inf_Data,MATCH($F208,_Inf_Country,0),MATCH(AA$3-3,_Inf_Day,0))-INDEX(_Inf_Data,MATCH($F208,_Inf_Country,0),MATCH(AA$3-4,_Inf_Day,0))*$D$2
+INDEX(_Inf_Data,MATCH($F208,_Inf_Country,0),MATCH(AA$3-4,_Inf_Day,0))-INDEX(_Inf_Data,MATCH($F208,_Inf_Country,0),MATCH(AA$3-5,_Inf_Day,0))*$D$2)/5</f>
        <v>0</v>
      </c>
      <c r="AB208" s="80">
        <f>(INDEX(_Inf_Data,MATCH($F208,_Inf_Country,0),MATCH(AB$3,_Inf_Day,0))-INDEX(_Inf_Data,MATCH($F208,_Inf_Country,0),MATCH(AB$3-1,_Inf_Day,0))*$D$2
+INDEX(_Inf_Data,MATCH($F208,_Inf_Country,0),MATCH(AB$3-1,_Inf_Day,0))-INDEX(_Inf_Data,MATCH($F208,_Inf_Country,0),MATCH(AB$3-2,_Inf_Day,0))*$D$2
+INDEX(_Inf_Data,MATCH($F208,_Inf_Country,0),MATCH(AB$3-2,_Inf_Day,0))-INDEX(_Inf_Data,MATCH($F208,_Inf_Country,0),MATCH(AB$3-3,_Inf_Day,0))*$D$2
+INDEX(_Inf_Data,MATCH($F208,_Inf_Country,0),MATCH(AB$3-3,_Inf_Day,0))-INDEX(_Inf_Data,MATCH($F208,_Inf_Country,0),MATCH(AB$3-4,_Inf_Day,0))*$D$2
+INDEX(_Inf_Data,MATCH($F208,_Inf_Country,0),MATCH(AB$3-4,_Inf_Day,0))-INDEX(_Inf_Data,MATCH($F208,_Inf_Country,0),MATCH(AB$3-5,_Inf_Day,0))*$D$2)/5</f>
        <v>0</v>
      </c>
      <c r="AC208" s="80">
        <f>(INDEX(_Inf_Data,MATCH($F208,_Inf_Country,0),MATCH(AC$3,_Inf_Day,0))-INDEX(_Inf_Data,MATCH($F208,_Inf_Country,0),MATCH(AC$3-1,_Inf_Day,0))*$D$2
+INDEX(_Inf_Data,MATCH($F208,_Inf_Country,0),MATCH(AC$3-1,_Inf_Day,0))-INDEX(_Inf_Data,MATCH($F208,_Inf_Country,0),MATCH(AC$3-2,_Inf_Day,0))*$D$2
+INDEX(_Inf_Data,MATCH($F208,_Inf_Country,0),MATCH(AC$3-2,_Inf_Day,0))-INDEX(_Inf_Data,MATCH($F208,_Inf_Country,0),MATCH(AC$3-3,_Inf_Day,0))*$D$2
+INDEX(_Inf_Data,MATCH($F208,_Inf_Country,0),MATCH(AC$3-3,_Inf_Day,0))-INDEX(_Inf_Data,MATCH($F208,_Inf_Country,0),MATCH(AC$3-4,_Inf_Day,0))*$D$2
+INDEX(_Inf_Data,MATCH($F208,_Inf_Country,0),MATCH(AC$3-4,_Inf_Day,0))-INDEX(_Inf_Data,MATCH($F208,_Inf_Country,0),MATCH(AC$3-5,_Inf_Day,0))*$D$2)/5</f>
        <v>0</v>
      </c>
      <c r="AD208" s="80">
        <f>(INDEX(_Inf_Data,MATCH($F208,_Inf_Country,0),MATCH(AD$3,_Inf_Day,0))-INDEX(_Inf_Data,MATCH($F208,_Inf_Country,0),MATCH(AD$3-1,_Inf_Day,0))*$D$2
+INDEX(_Inf_Data,MATCH($F208,_Inf_Country,0),MATCH(AD$3-1,_Inf_Day,0))-INDEX(_Inf_Data,MATCH($F208,_Inf_Country,0),MATCH(AD$3-2,_Inf_Day,0))*$D$2
+INDEX(_Inf_Data,MATCH($F208,_Inf_Country,0),MATCH(AD$3-2,_Inf_Day,0))-INDEX(_Inf_Data,MATCH($F208,_Inf_Country,0),MATCH(AD$3-3,_Inf_Day,0))*$D$2
+INDEX(_Inf_Data,MATCH($F208,_Inf_Country,0),MATCH(AD$3-3,_Inf_Day,0))-INDEX(_Inf_Data,MATCH($F208,_Inf_Country,0),MATCH(AD$3-4,_Inf_Day,0))*$D$2
+INDEX(_Inf_Data,MATCH($F208,_Inf_Country,0),MATCH(AD$3-4,_Inf_Day,0))-INDEX(_Inf_Data,MATCH($F208,_Inf_Country,0),MATCH(AD$3-5,_Inf_Day,0))*$D$2)/5</f>
        <v>0</v>
      </c>
      <c r="AE208" s="80">
        <f>(INDEX(_Inf_Data,MATCH($F208,_Inf_Country,0),MATCH(AE$3,_Inf_Day,0))-INDEX(_Inf_Data,MATCH($F208,_Inf_Country,0),MATCH(AE$3-1,_Inf_Day,0))*$D$2
+INDEX(_Inf_Data,MATCH($F208,_Inf_Country,0),MATCH(AE$3-1,_Inf_Day,0))-INDEX(_Inf_Data,MATCH($F208,_Inf_Country,0),MATCH(AE$3-2,_Inf_Day,0))*$D$2
+INDEX(_Inf_Data,MATCH($F208,_Inf_Country,0),MATCH(AE$3-2,_Inf_Day,0))-INDEX(_Inf_Data,MATCH($F208,_Inf_Country,0),MATCH(AE$3-3,_Inf_Day,0))*$D$2
+INDEX(_Inf_Data,MATCH($F208,_Inf_Country,0),MATCH(AE$3-3,_Inf_Day,0))-INDEX(_Inf_Data,MATCH($F208,_Inf_Country,0),MATCH(AE$3-4,_Inf_Day,0))*$D$2
+INDEX(_Inf_Data,MATCH($F208,_Inf_Country,0),MATCH(AE$3-4,_Inf_Day,0))-INDEX(_Inf_Data,MATCH($F208,_Inf_Country,0),MATCH(AE$3-5,_Inf_Day,0))*$D$2)/5</f>
        <v>0</v>
      </c>
      <c r="AF208" s="80">
        <f>(INDEX(_Inf_Data,MATCH($F208,_Inf_Country,0),MATCH(AF$3,_Inf_Day,0))-INDEX(_Inf_Data,MATCH($F208,_Inf_Country,0),MATCH(AF$3-1,_Inf_Day,0))*$D$2
+INDEX(_Inf_Data,MATCH($F208,_Inf_Country,0),MATCH(AF$3-1,_Inf_Day,0))-INDEX(_Inf_Data,MATCH($F208,_Inf_Country,0),MATCH(AF$3-2,_Inf_Day,0))*$D$2
+INDEX(_Inf_Data,MATCH($F208,_Inf_Country,0),MATCH(AF$3-2,_Inf_Day,0))-INDEX(_Inf_Data,MATCH($F208,_Inf_Country,0),MATCH(AF$3-3,_Inf_Day,0))*$D$2
+INDEX(_Inf_Data,MATCH($F208,_Inf_Country,0),MATCH(AF$3-3,_Inf_Day,0))-INDEX(_Inf_Data,MATCH($F208,_Inf_Country,0),MATCH(AF$3-4,_Inf_Day,0))*$D$2
+INDEX(_Inf_Data,MATCH($F208,_Inf_Country,0),MATCH(AF$3-4,_Inf_Day,0))-INDEX(_Inf_Data,MATCH($F208,_Inf_Country,0),MATCH(AF$3-5,_Inf_Day,0))*$D$2)/5</f>
        <v>0</v>
      </c>
      <c r="AG208" s="80">
        <f>(INDEX(_Inf_Data,MATCH($F208,_Inf_Country,0),MATCH(AG$3,_Inf_Day,0))-INDEX(_Inf_Data,MATCH($F208,_Inf_Country,0),MATCH(AG$3-1,_Inf_Day,0))*$D$2
+INDEX(_Inf_Data,MATCH($F208,_Inf_Country,0),MATCH(AG$3-1,_Inf_Day,0))-INDEX(_Inf_Data,MATCH($F208,_Inf_Country,0),MATCH(AG$3-2,_Inf_Day,0))*$D$2
+INDEX(_Inf_Data,MATCH($F208,_Inf_Country,0),MATCH(AG$3-2,_Inf_Day,0))-INDEX(_Inf_Data,MATCH($F208,_Inf_Country,0),MATCH(AG$3-3,_Inf_Day,0))*$D$2
+INDEX(_Inf_Data,MATCH($F208,_Inf_Country,0),MATCH(AG$3-3,_Inf_Day,0))-INDEX(_Inf_Data,MATCH($F208,_Inf_Country,0),MATCH(AG$3-4,_Inf_Day,0))*$D$2
+INDEX(_Inf_Data,MATCH($F208,_Inf_Country,0),MATCH(AG$3-4,_Inf_Day,0))-INDEX(_Inf_Data,MATCH($F208,_Inf_Country,0),MATCH(AG$3-5,_Inf_Day,0))*$D$2)/5</f>
        <v>0</v>
      </c>
      <c r="AH208" s="80">
        <f>(INDEX(_Inf_Data,MATCH($F208,_Inf_Country,0),MATCH(AH$3,_Inf_Day,0))-INDEX(_Inf_Data,MATCH($F208,_Inf_Country,0),MATCH(AH$3-1,_Inf_Day,0))*$D$2
+INDEX(_Inf_Data,MATCH($F208,_Inf_Country,0),MATCH(AH$3-1,_Inf_Day,0))-INDEX(_Inf_Data,MATCH($F208,_Inf_Country,0),MATCH(AH$3-2,_Inf_Day,0))*$D$2
+INDEX(_Inf_Data,MATCH($F208,_Inf_Country,0),MATCH(AH$3-2,_Inf_Day,0))-INDEX(_Inf_Data,MATCH($F208,_Inf_Country,0),MATCH(AH$3-3,_Inf_Day,0))*$D$2
+INDEX(_Inf_Data,MATCH($F208,_Inf_Country,0),MATCH(AH$3-3,_Inf_Day,0))-INDEX(_Inf_Data,MATCH($F208,_Inf_Country,0),MATCH(AH$3-4,_Inf_Day,0))*$D$2
+INDEX(_Inf_Data,MATCH($F208,_Inf_Country,0),MATCH(AH$3-4,_Inf_Day,0))-INDEX(_Inf_Data,MATCH($F208,_Inf_Country,0),MATCH(AH$3-5,_Inf_Day,0))*$D$2)/5</f>
        <v>0</v>
      </c>
      <c r="AI208" s="80">
        <f>(INDEX(_Inf_Data,MATCH($F208,_Inf_Country,0),MATCH(AI$3,_Inf_Day,0))-INDEX(_Inf_Data,MATCH($F208,_Inf_Country,0),MATCH(AI$3-1,_Inf_Day,0))*$D$2
+INDEX(_Inf_Data,MATCH($F208,_Inf_Country,0),MATCH(AI$3-1,_Inf_Day,0))-INDEX(_Inf_Data,MATCH($F208,_Inf_Country,0),MATCH(AI$3-2,_Inf_Day,0))*$D$2
+INDEX(_Inf_Data,MATCH($F208,_Inf_Country,0),MATCH(AI$3-2,_Inf_Day,0))-INDEX(_Inf_Data,MATCH($F208,_Inf_Country,0),MATCH(AI$3-3,_Inf_Day,0))*$D$2
+INDEX(_Inf_Data,MATCH($F208,_Inf_Country,0),MATCH(AI$3-3,_Inf_Day,0))-INDEX(_Inf_Data,MATCH($F208,_Inf_Country,0),MATCH(AI$3-4,_Inf_Day,0))*$D$2
+INDEX(_Inf_Data,MATCH($F208,_Inf_Country,0),MATCH(AI$3-4,_Inf_Day,0))-INDEX(_Inf_Data,MATCH($F208,_Inf_Country,0),MATCH(AI$3-5,_Inf_Day,0))*$D$2)/5</f>
        <v>0</v>
      </c>
      <c r="AJ208" s="80">
        <f>(INDEX(_Inf_Data,MATCH($F208,_Inf_Country,0),MATCH(AJ$3,_Inf_Day,0))-INDEX(_Inf_Data,MATCH($F208,_Inf_Country,0),MATCH(AJ$3-1,_Inf_Day,0))*$D$2
+INDEX(_Inf_Data,MATCH($F208,_Inf_Country,0),MATCH(AJ$3-1,_Inf_Day,0))-INDEX(_Inf_Data,MATCH($F208,_Inf_Country,0),MATCH(AJ$3-2,_Inf_Day,0))*$D$2
+INDEX(_Inf_Data,MATCH($F208,_Inf_Country,0),MATCH(AJ$3-2,_Inf_Day,0))-INDEX(_Inf_Data,MATCH($F208,_Inf_Country,0),MATCH(AJ$3-3,_Inf_Day,0))*$D$2
+INDEX(_Inf_Data,MATCH($F208,_Inf_Country,0),MATCH(AJ$3-3,_Inf_Day,0))-INDEX(_Inf_Data,MATCH($F208,_Inf_Country,0),MATCH(AJ$3-4,_Inf_Day,0))*$D$2
+INDEX(_Inf_Data,MATCH($F208,_Inf_Country,0),MATCH(AJ$3-4,_Inf_Day,0))-INDEX(_Inf_Data,MATCH($F208,_Inf_Country,0),MATCH(AJ$3-5,_Inf_Day,0))*$D$2)/5</f>
        <v>0</v>
      </c>
      <c r="AK208" s="80">
        <f>(INDEX(_Inf_Data,MATCH($F208,_Inf_Country,0),MATCH(AK$3,_Inf_Day,0))-INDEX(_Inf_Data,MATCH($F208,_Inf_Country,0),MATCH(AK$3-1,_Inf_Day,0))*$D$2
+INDEX(_Inf_Data,MATCH($F208,_Inf_Country,0),MATCH(AK$3-1,_Inf_Day,0))-INDEX(_Inf_Data,MATCH($F208,_Inf_Country,0),MATCH(AK$3-2,_Inf_Day,0))*$D$2
+INDEX(_Inf_Data,MATCH($F208,_Inf_Country,0),MATCH(AK$3-2,_Inf_Day,0))-INDEX(_Inf_Data,MATCH($F208,_Inf_Country,0),MATCH(AK$3-3,_Inf_Day,0))*$D$2
+INDEX(_Inf_Data,MATCH($F208,_Inf_Country,0),MATCH(AK$3-3,_Inf_Day,0))-INDEX(_Inf_Data,MATCH($F208,_Inf_Country,0),MATCH(AK$3-4,_Inf_Day,0))*$D$2
+INDEX(_Inf_Data,MATCH($F208,_Inf_Country,0),MATCH(AK$3-4,_Inf_Day,0))-INDEX(_Inf_Data,MATCH($F208,_Inf_Country,0),MATCH(AK$3-5,_Inf_Day,0))*$D$2)/5</f>
        <v>0</v>
      </c>
      <c r="AL208" s="80">
        <f>(INDEX(_Inf_Data,MATCH($F208,_Inf_Country,0),MATCH(AL$3,_Inf_Day,0))-INDEX(_Inf_Data,MATCH($F208,_Inf_Country,0),MATCH(AL$3-1,_Inf_Day,0))*$D$2
+INDEX(_Inf_Data,MATCH($F208,_Inf_Country,0),MATCH(AL$3-1,_Inf_Day,0))-INDEX(_Inf_Data,MATCH($F208,_Inf_Country,0),MATCH(AL$3-2,_Inf_Day,0))*$D$2
+INDEX(_Inf_Data,MATCH($F208,_Inf_Country,0),MATCH(AL$3-2,_Inf_Day,0))-INDEX(_Inf_Data,MATCH($F208,_Inf_Country,0),MATCH(AL$3-3,_Inf_Day,0))*$D$2
+INDEX(_Inf_Data,MATCH($F208,_Inf_Country,0),MATCH(AL$3-3,_Inf_Day,0))-INDEX(_Inf_Data,MATCH($F208,_Inf_Country,0),MATCH(AL$3-4,_Inf_Day,0))*$D$2
+INDEX(_Inf_Data,MATCH($F208,_Inf_Country,0),MATCH(AL$3-4,_Inf_Day,0))-INDEX(_Inf_Data,MATCH($F208,_Inf_Country,0),MATCH(AL$3-5,_Inf_Day,0))*$D$2)/5</f>
        <v>0</v>
      </c>
      <c r="AM208" s="80">
        <f>(INDEX(_Inf_Data,MATCH($F208,_Inf_Country,0),MATCH(AM$3,_Inf_Day,0))-INDEX(_Inf_Data,MATCH($F208,_Inf_Country,0),MATCH(AM$3-1,_Inf_Day,0))*$D$2
+INDEX(_Inf_Data,MATCH($F208,_Inf_Country,0),MATCH(AM$3-1,_Inf_Day,0))-INDEX(_Inf_Data,MATCH($F208,_Inf_Country,0),MATCH(AM$3-2,_Inf_Day,0))*$D$2
+INDEX(_Inf_Data,MATCH($F208,_Inf_Country,0),MATCH(AM$3-2,_Inf_Day,0))-INDEX(_Inf_Data,MATCH($F208,_Inf_Country,0),MATCH(AM$3-3,_Inf_Day,0))*$D$2
+INDEX(_Inf_Data,MATCH($F208,_Inf_Country,0),MATCH(AM$3-3,_Inf_Day,0))-INDEX(_Inf_Data,MATCH($F208,_Inf_Country,0),MATCH(AM$3-4,_Inf_Day,0))*$D$2
+INDEX(_Inf_Data,MATCH($F208,_Inf_Country,0),MATCH(AM$3-4,_Inf_Day,0))-INDEX(_Inf_Data,MATCH($F208,_Inf_Country,0),MATCH(AM$3-5,_Inf_Day,0))*$D$2)/5</f>
        <v>0</v>
      </c>
      <c r="AN208" s="80">
        <f>(INDEX(_Inf_Data,MATCH($F208,_Inf_Country,0),MATCH(AN$3,_Inf_Day,0))-INDEX(_Inf_Data,MATCH($F208,_Inf_Country,0),MATCH(AN$3-1,_Inf_Day,0))*$D$2
+INDEX(_Inf_Data,MATCH($F208,_Inf_Country,0),MATCH(AN$3-1,_Inf_Day,0))-INDEX(_Inf_Data,MATCH($F208,_Inf_Country,0),MATCH(AN$3-2,_Inf_Day,0))*$D$2
+INDEX(_Inf_Data,MATCH($F208,_Inf_Country,0),MATCH(AN$3-2,_Inf_Day,0))-INDEX(_Inf_Data,MATCH($F208,_Inf_Country,0),MATCH(AN$3-3,_Inf_Day,0))*$D$2
+INDEX(_Inf_Data,MATCH($F208,_Inf_Country,0),MATCH(AN$3-3,_Inf_Day,0))-INDEX(_Inf_Data,MATCH($F208,_Inf_Country,0),MATCH(AN$3-4,_Inf_Day,0))*$D$2
+INDEX(_Inf_Data,MATCH($F208,_Inf_Country,0),MATCH(AN$3-4,_Inf_Day,0))-INDEX(_Inf_Data,MATCH($F208,_Inf_Country,0),MATCH(AN$3-5,_Inf_Day,0))*$D$2)/5</f>
        <v>0</v>
      </c>
      <c r="AO208" s="80">
        <f>(INDEX(_Inf_Data,MATCH($F208,_Inf_Country,0),MATCH(AO$3,_Inf_Day,0))-INDEX(_Inf_Data,MATCH($F208,_Inf_Country,0),MATCH(AO$3-1,_Inf_Day,0))*$D$2
+INDEX(_Inf_Data,MATCH($F208,_Inf_Country,0),MATCH(AO$3-1,_Inf_Day,0))-INDEX(_Inf_Data,MATCH($F208,_Inf_Country,0),MATCH(AO$3-2,_Inf_Day,0))*$D$2
+INDEX(_Inf_Data,MATCH($F208,_Inf_Country,0),MATCH(AO$3-2,_Inf_Day,0))-INDEX(_Inf_Data,MATCH($F208,_Inf_Country,0),MATCH(AO$3-3,_Inf_Day,0))*$D$2
+INDEX(_Inf_Data,MATCH($F208,_Inf_Country,0),MATCH(AO$3-3,_Inf_Day,0))-INDEX(_Inf_Data,MATCH($F208,_Inf_Country,0),MATCH(AO$3-4,_Inf_Day,0))*$D$2
+INDEX(_Inf_Data,MATCH($F208,_Inf_Country,0),MATCH(AO$3-4,_Inf_Day,0))-INDEX(_Inf_Data,MATCH($F208,_Inf_Country,0),MATCH(AO$3-5,_Inf_Day,0))*$D$2)/5</f>
        <v>0</v>
      </c>
      <c r="AP208" s="80">
        <f>(INDEX(_Inf_Data,MATCH($F208,_Inf_Country,0),MATCH(AP$3,_Inf_Day,0))-INDEX(_Inf_Data,MATCH($F208,_Inf_Country,0),MATCH(AP$3-1,_Inf_Day,0))*$D$2
+INDEX(_Inf_Data,MATCH($F208,_Inf_Country,0),MATCH(AP$3-1,_Inf_Day,0))-INDEX(_Inf_Data,MATCH($F208,_Inf_Country,0),MATCH(AP$3-2,_Inf_Day,0))*$D$2
+INDEX(_Inf_Data,MATCH($F208,_Inf_Country,0),MATCH(AP$3-2,_Inf_Day,0))-INDEX(_Inf_Data,MATCH($F208,_Inf_Country,0),MATCH(AP$3-3,_Inf_Day,0))*$D$2
+INDEX(_Inf_Data,MATCH($F208,_Inf_Country,0),MATCH(AP$3-3,_Inf_Day,0))-INDEX(_Inf_Data,MATCH($F208,_Inf_Country,0),MATCH(AP$3-4,_Inf_Day,0))*$D$2
+INDEX(_Inf_Data,MATCH($F208,_Inf_Country,0),MATCH(AP$3-4,_Inf_Day,0))-INDEX(_Inf_Data,MATCH($F208,_Inf_Country,0),MATCH(AP$3-5,_Inf_Day,0))*$D$2)/5</f>
        <v>0</v>
      </c>
      <c r="AQ208" s="80">
        <f>(INDEX(_Inf_Data,MATCH($F208,_Inf_Country,0),MATCH(AQ$3,_Inf_Day,0))-INDEX(_Inf_Data,MATCH($F208,_Inf_Country,0),MATCH(AQ$3-1,_Inf_Day,0))*$D$2
+INDEX(_Inf_Data,MATCH($F208,_Inf_Country,0),MATCH(AQ$3-1,_Inf_Day,0))-INDEX(_Inf_Data,MATCH($F208,_Inf_Country,0),MATCH(AQ$3-2,_Inf_Day,0))*$D$2
+INDEX(_Inf_Data,MATCH($F208,_Inf_Country,0),MATCH(AQ$3-2,_Inf_Day,0))-INDEX(_Inf_Data,MATCH($F208,_Inf_Country,0),MATCH(AQ$3-3,_Inf_Day,0))*$D$2
+INDEX(_Inf_Data,MATCH($F208,_Inf_Country,0),MATCH(AQ$3-3,_Inf_Day,0))-INDEX(_Inf_Data,MATCH($F208,_Inf_Country,0),MATCH(AQ$3-4,_Inf_Day,0))*$D$2
+INDEX(_Inf_Data,MATCH($F208,_Inf_Country,0),MATCH(AQ$3-4,_Inf_Day,0))-INDEX(_Inf_Data,MATCH($F208,_Inf_Country,0),MATCH(AQ$3-5,_Inf_Day,0))*$D$2)/5</f>
        <v>0</v>
      </c>
      <c r="AR208" s="80">
        <f>(INDEX(_Inf_Data,MATCH($F208,_Inf_Country,0),MATCH(AR$3,_Inf_Day,0))-INDEX(_Inf_Data,MATCH($F208,_Inf_Country,0),MATCH(AR$3-1,_Inf_Day,0))*$D$2
+INDEX(_Inf_Data,MATCH($F208,_Inf_Country,0),MATCH(AR$3-1,_Inf_Day,0))-INDEX(_Inf_Data,MATCH($F208,_Inf_Country,0),MATCH(AR$3-2,_Inf_Day,0))*$D$2
+INDEX(_Inf_Data,MATCH($F208,_Inf_Country,0),MATCH(AR$3-2,_Inf_Day,0))-INDEX(_Inf_Data,MATCH($F208,_Inf_Country,0),MATCH(AR$3-3,_Inf_Day,0))*$D$2
+INDEX(_Inf_Data,MATCH($F208,_Inf_Country,0),MATCH(AR$3-3,_Inf_Day,0))-INDEX(_Inf_Data,MATCH($F208,_Inf_Country,0),MATCH(AR$3-4,_Inf_Day,0))*$D$2
+INDEX(_Inf_Data,MATCH($F208,_Inf_Country,0),MATCH(AR$3-4,_Inf_Day,0))-INDEX(_Inf_Data,MATCH($F208,_Inf_Country,0),MATCH(AR$3-5,_Inf_Day,0))*$D$2)/5</f>
        <v>0</v>
      </c>
      <c r="AS208" s="80">
        <f>(INDEX(_Inf_Data,MATCH($F208,_Inf_Country,0),MATCH(AS$3,_Inf_Day,0))-INDEX(_Inf_Data,MATCH($F208,_Inf_Country,0),MATCH(AS$3-1,_Inf_Day,0))*$D$2
+INDEX(_Inf_Data,MATCH($F208,_Inf_Country,0),MATCH(AS$3-1,_Inf_Day,0))-INDEX(_Inf_Data,MATCH($F208,_Inf_Country,0),MATCH(AS$3-2,_Inf_Day,0))*$D$2
+INDEX(_Inf_Data,MATCH($F208,_Inf_Country,0),MATCH(AS$3-2,_Inf_Day,0))-INDEX(_Inf_Data,MATCH($F208,_Inf_Country,0),MATCH(AS$3-3,_Inf_Day,0))*$D$2
+INDEX(_Inf_Data,MATCH($F208,_Inf_Country,0),MATCH(AS$3-3,_Inf_Day,0))-INDEX(_Inf_Data,MATCH($F208,_Inf_Country,0),MATCH(AS$3-4,_Inf_Day,0))*$D$2
+INDEX(_Inf_Data,MATCH($F208,_Inf_Country,0),MATCH(AS$3-4,_Inf_Day,0))-INDEX(_Inf_Data,MATCH($F208,_Inf_Country,0),MATCH(AS$3-5,_Inf_Day,0))*$D$2)/5</f>
        <v>0</v>
      </c>
      <c r="AT208" s="80">
        <f>(INDEX(_Inf_Data,MATCH($F208,_Inf_Country,0),MATCH(AT$3,_Inf_Day,0))-INDEX(_Inf_Data,MATCH($F208,_Inf_Country,0),MATCH(AT$3-1,_Inf_Day,0))*$D$2
+INDEX(_Inf_Data,MATCH($F208,_Inf_Country,0),MATCH(AT$3-1,_Inf_Day,0))-INDEX(_Inf_Data,MATCH($F208,_Inf_Country,0),MATCH(AT$3-2,_Inf_Day,0))*$D$2
+INDEX(_Inf_Data,MATCH($F208,_Inf_Country,0),MATCH(AT$3-2,_Inf_Day,0))-INDEX(_Inf_Data,MATCH($F208,_Inf_Country,0),MATCH(AT$3-3,_Inf_Day,0))*$D$2
+INDEX(_Inf_Data,MATCH($F208,_Inf_Country,0),MATCH(AT$3-3,_Inf_Day,0))-INDEX(_Inf_Data,MATCH($F208,_Inf_Country,0),MATCH(AT$3-4,_Inf_Day,0))*$D$2
+INDEX(_Inf_Data,MATCH($F208,_Inf_Country,0),MATCH(AT$3-4,_Inf_Day,0))-INDEX(_Inf_Data,MATCH($F208,_Inf_Country,0),MATCH(AT$3-5,_Inf_Day,0))*$D$2)/5</f>
        <v>0</v>
      </c>
      <c r="AU208" s="80">
        <f>(INDEX(_Inf_Data,MATCH($F208,_Inf_Country,0),MATCH(AU$3,_Inf_Day,0))-INDEX(_Inf_Data,MATCH($F208,_Inf_Country,0),MATCH(AU$3-1,_Inf_Day,0))*$D$2
+INDEX(_Inf_Data,MATCH($F208,_Inf_Country,0),MATCH(AU$3-1,_Inf_Day,0))-INDEX(_Inf_Data,MATCH($F208,_Inf_Country,0),MATCH(AU$3-2,_Inf_Day,0))*$D$2
+INDEX(_Inf_Data,MATCH($F208,_Inf_Country,0),MATCH(AU$3-2,_Inf_Day,0))-INDEX(_Inf_Data,MATCH($F208,_Inf_Country,0),MATCH(AU$3-3,_Inf_Day,0))*$D$2
+INDEX(_Inf_Data,MATCH($F208,_Inf_Country,0),MATCH(AU$3-3,_Inf_Day,0))-INDEX(_Inf_Data,MATCH($F208,_Inf_Country,0),MATCH(AU$3-4,_Inf_Day,0))*$D$2
+INDEX(_Inf_Data,MATCH($F208,_Inf_Country,0),MATCH(AU$3-4,_Inf_Day,0))-INDEX(_Inf_Data,MATCH($F208,_Inf_Country,0),MATCH(AU$3-5,_Inf_Day,0))*$D$2)/5</f>
        <v>0</v>
      </c>
      <c r="AV208" s="80">
        <f>(INDEX(_Inf_Data,MATCH($F208,_Inf_Country,0),MATCH(AV$3,_Inf_Day,0))-INDEX(_Inf_Data,MATCH($F208,_Inf_Country,0),MATCH(AV$3-1,_Inf_Day,0))*$D$2
+INDEX(_Inf_Data,MATCH($F208,_Inf_Country,0),MATCH(AV$3-1,_Inf_Day,0))-INDEX(_Inf_Data,MATCH($F208,_Inf_Country,0),MATCH(AV$3-2,_Inf_Day,0))*$D$2
+INDEX(_Inf_Data,MATCH($F208,_Inf_Country,0),MATCH(AV$3-2,_Inf_Day,0))-INDEX(_Inf_Data,MATCH($F208,_Inf_Country,0),MATCH(AV$3-3,_Inf_Day,0))*$D$2
+INDEX(_Inf_Data,MATCH($F208,_Inf_Country,0),MATCH(AV$3-3,_Inf_Day,0))-INDEX(_Inf_Data,MATCH($F208,_Inf_Country,0),MATCH(AV$3-4,_Inf_Day,0))*$D$2
+INDEX(_Inf_Data,MATCH($F208,_Inf_Country,0),MATCH(AV$3-4,_Inf_Day,0))-INDEX(_Inf_Data,MATCH($F208,_Inf_Country,0),MATCH(AV$3-5,_Inf_Day,0))*$D$2)/5</f>
        <v>0</v>
      </c>
      <c r="AW208" s="80">
        <f>(INDEX(_Inf_Data,MATCH($F208,_Inf_Country,0),MATCH(AW$3,_Inf_Day,0))-INDEX(_Inf_Data,MATCH($F208,_Inf_Country,0),MATCH(AW$3-1,_Inf_Day,0))*$D$2
+INDEX(_Inf_Data,MATCH($F208,_Inf_Country,0),MATCH(AW$3-1,_Inf_Day,0))-INDEX(_Inf_Data,MATCH($F208,_Inf_Country,0),MATCH(AW$3-2,_Inf_Day,0))*$D$2
+INDEX(_Inf_Data,MATCH($F208,_Inf_Country,0),MATCH(AW$3-2,_Inf_Day,0))-INDEX(_Inf_Data,MATCH($F208,_Inf_Country,0),MATCH(AW$3-3,_Inf_Day,0))*$D$2
+INDEX(_Inf_Data,MATCH($F208,_Inf_Country,0),MATCH(AW$3-3,_Inf_Day,0))-INDEX(_Inf_Data,MATCH($F208,_Inf_Country,0),MATCH(AW$3-4,_Inf_Day,0))*$D$2
+INDEX(_Inf_Data,MATCH($F208,_Inf_Country,0),MATCH(AW$3-4,_Inf_Day,0))-INDEX(_Inf_Data,MATCH($F208,_Inf_Country,0),MATCH(AW$3-5,_Inf_Day,0))*$D$2)/5</f>
        <v>0</v>
      </c>
      <c r="AX208" s="80">
        <f>(INDEX(_Inf_Data,MATCH($F208,_Inf_Country,0),MATCH(AX$3,_Inf_Day,0))-INDEX(_Inf_Data,MATCH($F208,_Inf_Country,0),MATCH(AX$3-1,_Inf_Day,0))*$D$2
+INDEX(_Inf_Data,MATCH($F208,_Inf_Country,0),MATCH(AX$3-1,_Inf_Day,0))-INDEX(_Inf_Data,MATCH($F208,_Inf_Country,0),MATCH(AX$3-2,_Inf_Day,0))*$D$2
+INDEX(_Inf_Data,MATCH($F208,_Inf_Country,0),MATCH(AX$3-2,_Inf_Day,0))-INDEX(_Inf_Data,MATCH($F208,_Inf_Country,0),MATCH(AX$3-3,_Inf_Day,0))*$D$2
+INDEX(_Inf_Data,MATCH($F208,_Inf_Country,0),MATCH(AX$3-3,_Inf_Day,0))-INDEX(_Inf_Data,MATCH($F208,_Inf_Country,0),MATCH(AX$3-4,_Inf_Day,0))*$D$2
+INDEX(_Inf_Data,MATCH($F208,_Inf_Country,0),MATCH(AX$3-4,_Inf_Day,0))-INDEX(_Inf_Data,MATCH($F208,_Inf_Country,0),MATCH(AX$3-5,_Inf_Day,0))*$D$2)/5</f>
        <v>0</v>
      </c>
      <c r="AY208" s="80">
        <f>(INDEX(_Inf_Data,MATCH($F208,_Inf_Country,0),MATCH(AY$3,_Inf_Day,0))-INDEX(_Inf_Data,MATCH($F208,_Inf_Country,0),MATCH(AY$3-1,_Inf_Day,0))*$D$2
+INDEX(_Inf_Data,MATCH($F208,_Inf_Country,0),MATCH(AY$3-1,_Inf_Day,0))-INDEX(_Inf_Data,MATCH($F208,_Inf_Country,0),MATCH(AY$3-2,_Inf_Day,0))*$D$2
+INDEX(_Inf_Data,MATCH($F208,_Inf_Country,0),MATCH(AY$3-2,_Inf_Day,0))-INDEX(_Inf_Data,MATCH($F208,_Inf_Country,0),MATCH(AY$3-3,_Inf_Day,0))*$D$2
+INDEX(_Inf_Data,MATCH($F208,_Inf_Country,0),MATCH(AY$3-3,_Inf_Day,0))-INDEX(_Inf_Data,MATCH($F208,_Inf_Country,0),MATCH(AY$3-4,_Inf_Day,0))*$D$2
+INDEX(_Inf_Data,MATCH($F208,_Inf_Country,0),MATCH(AY$3-4,_Inf_Day,0))-INDEX(_Inf_Data,MATCH($F208,_Inf_Country,0),MATCH(AY$3-5,_Inf_Day,0))*$D$2)/5</f>
        <v>0.2</v>
      </c>
      <c r="AZ208" s="80">
        <f>(INDEX(_Inf_Data,MATCH($F208,_Inf_Country,0),MATCH(AZ$3,_Inf_Day,0))-INDEX(_Inf_Data,MATCH($F208,_Inf_Country,0),MATCH(AZ$3-1,_Inf_Day,0))*$D$2
+INDEX(_Inf_Data,MATCH($F208,_Inf_Country,0),MATCH(AZ$3-1,_Inf_Day,0))-INDEX(_Inf_Data,MATCH($F208,_Inf_Country,0),MATCH(AZ$3-2,_Inf_Day,0))*$D$2
+INDEX(_Inf_Data,MATCH($F208,_Inf_Country,0),MATCH(AZ$3-2,_Inf_Day,0))-INDEX(_Inf_Data,MATCH($F208,_Inf_Country,0),MATCH(AZ$3-3,_Inf_Day,0))*$D$2
+INDEX(_Inf_Data,MATCH($F208,_Inf_Country,0),MATCH(AZ$3-3,_Inf_Day,0))-INDEX(_Inf_Data,MATCH($F208,_Inf_Country,0),MATCH(AZ$3-4,_Inf_Day,0))*$D$2
+INDEX(_Inf_Data,MATCH($F208,_Inf_Country,0),MATCH(AZ$3-4,_Inf_Day,0))-INDEX(_Inf_Data,MATCH($F208,_Inf_Country,0),MATCH(AZ$3-5,_Inf_Day,0))*$D$2)/5</f>
        <v>0.2</v>
      </c>
      <c r="BA208" s="80">
        <f>(INDEX(_Inf_Data,MATCH($F208,_Inf_Country,0),MATCH(BA$3,_Inf_Day,0))-INDEX(_Inf_Data,MATCH($F208,_Inf_Country,0),MATCH(BA$3-1,_Inf_Day,0))*$D$2
+INDEX(_Inf_Data,MATCH($F208,_Inf_Country,0),MATCH(BA$3-1,_Inf_Day,0))-INDEX(_Inf_Data,MATCH($F208,_Inf_Country,0),MATCH(BA$3-2,_Inf_Day,0))*$D$2
+INDEX(_Inf_Data,MATCH($F208,_Inf_Country,0),MATCH(BA$3-2,_Inf_Day,0))-INDEX(_Inf_Data,MATCH($F208,_Inf_Country,0),MATCH(BA$3-3,_Inf_Day,0))*$D$2
+INDEX(_Inf_Data,MATCH($F208,_Inf_Country,0),MATCH(BA$3-3,_Inf_Day,0))-INDEX(_Inf_Data,MATCH($F208,_Inf_Country,0),MATCH(BA$3-4,_Inf_Day,0))*$D$2
+INDEX(_Inf_Data,MATCH($F208,_Inf_Country,0),MATCH(BA$3-4,_Inf_Day,0))-INDEX(_Inf_Data,MATCH($F208,_Inf_Country,0),MATCH(BA$3-5,_Inf_Day,0))*$D$2)/5</f>
        <v>0.2</v>
      </c>
      <c r="BB208" s="80">
        <f>(INDEX(_Inf_Data,MATCH($F208,_Inf_Country,0),MATCH(BB$3,_Inf_Day,0))-INDEX(_Inf_Data,MATCH($F208,_Inf_Country,0),MATCH(BB$3-1,_Inf_Day,0))*$D$2
+INDEX(_Inf_Data,MATCH($F208,_Inf_Country,0),MATCH(BB$3-1,_Inf_Day,0))-INDEX(_Inf_Data,MATCH($F208,_Inf_Country,0),MATCH(BB$3-2,_Inf_Day,0))*$D$2
+INDEX(_Inf_Data,MATCH($F208,_Inf_Country,0),MATCH(BB$3-2,_Inf_Day,0))-INDEX(_Inf_Data,MATCH($F208,_Inf_Country,0),MATCH(BB$3-3,_Inf_Day,0))*$D$2
+INDEX(_Inf_Data,MATCH($F208,_Inf_Country,0),MATCH(BB$3-3,_Inf_Day,0))-INDEX(_Inf_Data,MATCH($F208,_Inf_Country,0),MATCH(BB$3-4,_Inf_Day,0))*$D$2
+INDEX(_Inf_Data,MATCH($F208,_Inf_Country,0),MATCH(BB$3-4,_Inf_Day,0))-INDEX(_Inf_Data,MATCH($F208,_Inf_Country,0),MATCH(BB$3-5,_Inf_Day,0))*$D$2)/5</f>
        <v>0.4</v>
      </c>
      <c r="BC208" s="80">
        <f>(INDEX(_Inf_Data,MATCH($F208,_Inf_Country,0),MATCH(BC$3,_Inf_Day,0))-INDEX(_Inf_Data,MATCH($F208,_Inf_Country,0),MATCH(BC$3-1,_Inf_Day,0))*$D$2
+INDEX(_Inf_Data,MATCH($F208,_Inf_Country,0),MATCH(BC$3-1,_Inf_Day,0))-INDEX(_Inf_Data,MATCH($F208,_Inf_Country,0),MATCH(BC$3-2,_Inf_Day,0))*$D$2
+INDEX(_Inf_Data,MATCH($F208,_Inf_Country,0),MATCH(BC$3-2,_Inf_Day,0))-INDEX(_Inf_Data,MATCH($F208,_Inf_Country,0),MATCH(BC$3-3,_Inf_Day,0))*$D$2
+INDEX(_Inf_Data,MATCH($F208,_Inf_Country,0),MATCH(BC$3-3,_Inf_Day,0))-INDEX(_Inf_Data,MATCH($F208,_Inf_Country,0),MATCH(BC$3-4,_Inf_Day,0))*$D$2
+INDEX(_Inf_Data,MATCH($F208,_Inf_Country,0),MATCH(BC$3-4,_Inf_Day,0))-INDEX(_Inf_Data,MATCH($F208,_Inf_Country,0),MATCH(BC$3-5,_Inf_Day,0))*$D$2)/5</f>
        <v>0.4</v>
      </c>
      <c r="BD208" s="80">
        <f>(INDEX(_Inf_Data,MATCH($F208,_Inf_Country,0),MATCH(BD$3,_Inf_Day,0))-INDEX(_Inf_Data,MATCH($F208,_Inf_Country,0),MATCH(BD$3-1,_Inf_Day,0))*$D$2
+INDEX(_Inf_Data,MATCH($F208,_Inf_Country,0),MATCH(BD$3-1,_Inf_Day,0))-INDEX(_Inf_Data,MATCH($F208,_Inf_Country,0),MATCH(BD$3-2,_Inf_Day,0))*$D$2
+INDEX(_Inf_Data,MATCH($F208,_Inf_Country,0),MATCH(BD$3-2,_Inf_Day,0))-INDEX(_Inf_Data,MATCH($F208,_Inf_Country,0),MATCH(BD$3-3,_Inf_Day,0))*$D$2
+INDEX(_Inf_Data,MATCH($F208,_Inf_Country,0),MATCH(BD$3-3,_Inf_Day,0))-INDEX(_Inf_Data,MATCH($F208,_Inf_Country,0),MATCH(BD$3-4,_Inf_Day,0))*$D$2
+INDEX(_Inf_Data,MATCH($F208,_Inf_Country,0),MATCH(BD$3-4,_Inf_Day,0))-INDEX(_Inf_Data,MATCH($F208,_Inf_Country,0),MATCH(BD$3-5,_Inf_Day,0))*$D$2)/5</f>
        <v>0.2</v>
      </c>
      <c r="BE208" s="80">
        <f>(INDEX(_Inf_Data,MATCH($F208,_Inf_Country,0),MATCH(BE$3,_Inf_Day,0))-INDEX(_Inf_Data,MATCH($F208,_Inf_Country,0),MATCH(BE$3-1,_Inf_Day,0))*$D$2
+INDEX(_Inf_Data,MATCH($F208,_Inf_Country,0),MATCH(BE$3-1,_Inf_Day,0))-INDEX(_Inf_Data,MATCH($F208,_Inf_Country,0),MATCH(BE$3-2,_Inf_Day,0))*$D$2
+INDEX(_Inf_Data,MATCH($F208,_Inf_Country,0),MATCH(BE$3-2,_Inf_Day,0))-INDEX(_Inf_Data,MATCH($F208,_Inf_Country,0),MATCH(BE$3-3,_Inf_Day,0))*$D$2
+INDEX(_Inf_Data,MATCH($F208,_Inf_Country,0),MATCH(BE$3-3,_Inf_Day,0))-INDEX(_Inf_Data,MATCH($F208,_Inf_Country,0),MATCH(BE$3-4,_Inf_Day,0))*$D$2
+INDEX(_Inf_Data,MATCH($F208,_Inf_Country,0),MATCH(BE$3-4,_Inf_Day,0))-INDEX(_Inf_Data,MATCH($F208,_Inf_Country,0),MATCH(BE$3-5,_Inf_Day,0))*$D$2)/5</f>
        <v>0.2</v>
      </c>
      <c r="BF208" s="80">
        <f>(INDEX(_Inf_Data,MATCH($F208,_Inf_Country,0),MATCH(BF$3,_Inf_Day,0))-INDEX(_Inf_Data,MATCH($F208,_Inf_Country,0),MATCH(BF$3-1,_Inf_Day,0))*$D$2
+INDEX(_Inf_Data,MATCH($F208,_Inf_Country,0),MATCH(BF$3-1,_Inf_Day,0))-INDEX(_Inf_Data,MATCH($F208,_Inf_Country,0),MATCH(BF$3-2,_Inf_Day,0))*$D$2
+INDEX(_Inf_Data,MATCH($F208,_Inf_Country,0),MATCH(BF$3-2,_Inf_Day,0))-INDEX(_Inf_Data,MATCH($F208,_Inf_Country,0),MATCH(BF$3-3,_Inf_Day,0))*$D$2
+INDEX(_Inf_Data,MATCH($F208,_Inf_Country,0),MATCH(BF$3-3,_Inf_Day,0))-INDEX(_Inf_Data,MATCH($F208,_Inf_Country,0),MATCH(BF$3-4,_Inf_Day,0))*$D$2
+INDEX(_Inf_Data,MATCH($F208,_Inf_Country,0),MATCH(BF$3-4,_Inf_Day,0))-INDEX(_Inf_Data,MATCH($F208,_Inf_Country,0),MATCH(BF$3-5,_Inf_Day,0))*$D$2)/5</f>
        <v>1.2</v>
      </c>
      <c r="BG208" s="80">
        <f>(INDEX(_Inf_Data,MATCH($F208,_Inf_Country,0),MATCH(BG$3,_Inf_Day,0))-INDEX(_Inf_Data,MATCH($F208,_Inf_Country,0),MATCH(BG$3-1,_Inf_Day,0))*$D$2
+INDEX(_Inf_Data,MATCH($F208,_Inf_Country,0),MATCH(BG$3-1,_Inf_Day,0))-INDEX(_Inf_Data,MATCH($F208,_Inf_Country,0),MATCH(BG$3-2,_Inf_Day,0))*$D$2
+INDEX(_Inf_Data,MATCH($F208,_Inf_Country,0),MATCH(BG$3-2,_Inf_Day,0))-INDEX(_Inf_Data,MATCH($F208,_Inf_Country,0),MATCH(BG$3-3,_Inf_Day,0))*$D$2
+INDEX(_Inf_Data,MATCH($F208,_Inf_Country,0),MATCH(BG$3-3,_Inf_Day,0))-INDEX(_Inf_Data,MATCH($F208,_Inf_Country,0),MATCH(BG$3-4,_Inf_Day,0))*$D$2
+INDEX(_Inf_Data,MATCH($F208,_Inf_Country,0),MATCH(BG$3-4,_Inf_Day,0))-INDEX(_Inf_Data,MATCH($F208,_Inf_Country,0),MATCH(BG$3-5,_Inf_Day,0))*$D$2)/5</f>
        <v>1</v>
      </c>
      <c r="BH208" s="80">
        <f>(INDEX(_Inf_Data,MATCH($F208,_Inf_Country,0),MATCH(BH$3,_Inf_Day,0))-INDEX(_Inf_Data,MATCH($F208,_Inf_Country,0),MATCH(BH$3-1,_Inf_Day,0))*$D$2
+INDEX(_Inf_Data,MATCH($F208,_Inf_Country,0),MATCH(BH$3-1,_Inf_Day,0))-INDEX(_Inf_Data,MATCH($F208,_Inf_Country,0),MATCH(BH$3-2,_Inf_Day,0))*$D$2
+INDEX(_Inf_Data,MATCH($F208,_Inf_Country,0),MATCH(BH$3-2,_Inf_Day,0))-INDEX(_Inf_Data,MATCH($F208,_Inf_Country,0),MATCH(BH$3-3,_Inf_Day,0))*$D$2
+INDEX(_Inf_Data,MATCH($F208,_Inf_Country,0),MATCH(BH$3-3,_Inf_Day,0))-INDEX(_Inf_Data,MATCH($F208,_Inf_Country,0),MATCH(BH$3-4,_Inf_Day,0))*$D$2
+INDEX(_Inf_Data,MATCH($F208,_Inf_Country,0),MATCH(BH$3-4,_Inf_Day,0))-INDEX(_Inf_Data,MATCH($F208,_Inf_Country,0),MATCH(BH$3-5,_Inf_Day,0))*$D$2)/5</f>
        <v>2.6</v>
      </c>
      <c r="BI208" s="80">
        <f>(INDEX(_Inf_Data,MATCH($F208,_Inf_Country,0),MATCH(BI$3,_Inf_Day,0))-INDEX(_Inf_Data,MATCH($F208,_Inf_Country,0),MATCH(BI$3-1,_Inf_Day,0))*$D$2
+INDEX(_Inf_Data,MATCH($F208,_Inf_Country,0),MATCH(BI$3-1,_Inf_Day,0))-INDEX(_Inf_Data,MATCH($F208,_Inf_Country,0),MATCH(BI$3-2,_Inf_Day,0))*$D$2
+INDEX(_Inf_Data,MATCH($F208,_Inf_Country,0),MATCH(BI$3-2,_Inf_Day,0))-INDEX(_Inf_Data,MATCH($F208,_Inf_Country,0),MATCH(BI$3-3,_Inf_Day,0))*$D$2
+INDEX(_Inf_Data,MATCH($F208,_Inf_Country,0),MATCH(BI$3-3,_Inf_Day,0))-INDEX(_Inf_Data,MATCH($F208,_Inf_Country,0),MATCH(BI$3-4,_Inf_Day,0))*$D$2
+INDEX(_Inf_Data,MATCH($F208,_Inf_Country,0),MATCH(BI$3-4,_Inf_Day,0))-INDEX(_Inf_Data,MATCH($F208,_Inf_Country,0),MATCH(BI$3-5,_Inf_Day,0))*$D$2)/5</f>
        <v>3</v>
      </c>
      <c r="BJ208" s="80">
        <f>(INDEX(_Inf_Data,MATCH($F208,_Inf_Country,0),MATCH(BJ$3,_Inf_Day,0))-INDEX(_Inf_Data,MATCH($F208,_Inf_Country,0),MATCH(BJ$3-1,_Inf_Day,0))*$D$2
+INDEX(_Inf_Data,MATCH($F208,_Inf_Country,0),MATCH(BJ$3-1,_Inf_Day,0))-INDEX(_Inf_Data,MATCH($F208,_Inf_Country,0),MATCH(BJ$3-2,_Inf_Day,0))*$D$2
+INDEX(_Inf_Data,MATCH($F208,_Inf_Country,0),MATCH(BJ$3-2,_Inf_Day,0))-INDEX(_Inf_Data,MATCH($F208,_Inf_Country,0),MATCH(BJ$3-3,_Inf_Day,0))*$D$2
+INDEX(_Inf_Data,MATCH($F208,_Inf_Country,0),MATCH(BJ$3-3,_Inf_Day,0))-INDEX(_Inf_Data,MATCH($F208,_Inf_Country,0),MATCH(BJ$3-4,_Inf_Day,0))*$D$2
+INDEX(_Inf_Data,MATCH($F208,_Inf_Country,0),MATCH(BJ$3-4,_Inf_Day,0))-INDEX(_Inf_Data,MATCH($F208,_Inf_Country,0),MATCH(BJ$3-5,_Inf_Day,0))*$D$2)/5</f>
        <v>4.5999999999999996</v>
      </c>
      <c r="BK208" s="80">
        <f>(INDEX(_Inf_Data,MATCH($F208,_Inf_Country,0),MATCH(BK$3,_Inf_Day,0))-INDEX(_Inf_Data,MATCH($F208,_Inf_Country,0),MATCH(BK$3-1,_Inf_Day,0))*$D$2
+INDEX(_Inf_Data,MATCH($F208,_Inf_Country,0),MATCH(BK$3-1,_Inf_Day,0))-INDEX(_Inf_Data,MATCH($F208,_Inf_Country,0),MATCH(BK$3-2,_Inf_Day,0))*$D$2
+INDEX(_Inf_Data,MATCH($F208,_Inf_Country,0),MATCH(BK$3-2,_Inf_Day,0))-INDEX(_Inf_Data,MATCH($F208,_Inf_Country,0),MATCH(BK$3-3,_Inf_Day,0))*$D$2
+INDEX(_Inf_Data,MATCH($F208,_Inf_Country,0),MATCH(BK$3-3,_Inf_Day,0))-INDEX(_Inf_Data,MATCH($F208,_Inf_Country,0),MATCH(BK$3-4,_Inf_Day,0))*$D$2
+INDEX(_Inf_Data,MATCH($F208,_Inf_Country,0),MATCH(BK$3-4,_Inf_Day,0))-INDEX(_Inf_Data,MATCH($F208,_Inf_Country,0),MATCH(BK$3-5,_Inf_Day,0))*$D$2)/5</f>
        <v>5</v>
      </c>
      <c r="BL208" s="80">
        <f>(INDEX(_Inf_Data,MATCH($F208,_Inf_Country,0),MATCH(BL$3,_Inf_Day,0))-INDEX(_Inf_Data,MATCH($F208,_Inf_Country,0),MATCH(BL$3-1,_Inf_Day,0))*$D$2
+INDEX(_Inf_Data,MATCH($F208,_Inf_Country,0),MATCH(BL$3-1,_Inf_Day,0))-INDEX(_Inf_Data,MATCH($F208,_Inf_Country,0),MATCH(BL$3-2,_Inf_Day,0))*$D$2
+INDEX(_Inf_Data,MATCH($F208,_Inf_Country,0),MATCH(BL$3-2,_Inf_Day,0))-INDEX(_Inf_Data,MATCH($F208,_Inf_Country,0),MATCH(BL$3-3,_Inf_Day,0))*$D$2
+INDEX(_Inf_Data,MATCH($F208,_Inf_Country,0),MATCH(BL$3-3,_Inf_Day,0))-INDEX(_Inf_Data,MATCH($F208,_Inf_Country,0),MATCH(BL$3-4,_Inf_Day,0))*$D$2
+INDEX(_Inf_Data,MATCH($F208,_Inf_Country,0),MATCH(BL$3-4,_Inf_Day,0))-INDEX(_Inf_Data,MATCH($F208,_Inf_Country,0),MATCH(BL$3-5,_Inf_Day,0))*$D$2)/5</f>
        <v>6.4</v>
      </c>
      <c r="BM208" s="80">
        <f>(INDEX(_Inf_Data,MATCH($F208,_Inf_Country,0),MATCH(BM$3,_Inf_Day,0))-INDEX(_Inf_Data,MATCH($F208,_Inf_Country,0),MATCH(BM$3-1,_Inf_Day,0))*$D$2
+INDEX(_Inf_Data,MATCH($F208,_Inf_Country,0),MATCH(BM$3-1,_Inf_Day,0))-INDEX(_Inf_Data,MATCH($F208,_Inf_Country,0),MATCH(BM$3-2,_Inf_Day,0))*$D$2
+INDEX(_Inf_Data,MATCH($F208,_Inf_Country,0),MATCH(BM$3-2,_Inf_Day,0))-INDEX(_Inf_Data,MATCH($F208,_Inf_Country,0),MATCH(BM$3-3,_Inf_Day,0))*$D$2
+INDEX(_Inf_Data,MATCH($F208,_Inf_Country,0),MATCH(BM$3-3,_Inf_Day,0))-INDEX(_Inf_Data,MATCH($F208,_Inf_Country,0),MATCH(BM$3-4,_Inf_Day,0))*$D$2
+INDEX(_Inf_Data,MATCH($F208,_Inf_Country,0),MATCH(BM$3-4,_Inf_Day,0))-INDEX(_Inf_Data,MATCH($F208,_Inf_Country,0),MATCH(BM$3-5,_Inf_Day,0))*$D$2)/5</f>
        <v>9.8000000000000007</v>
      </c>
      <c r="BN208" s="80">
        <f>(INDEX(_Inf_Data,MATCH($F208,_Inf_Country,0),MATCH(BN$3,_Inf_Day,0))-INDEX(_Inf_Data,MATCH($F208,_Inf_Country,0),MATCH(BN$3-1,_Inf_Day,0))*$D$2
+INDEX(_Inf_Data,MATCH($F208,_Inf_Country,0),MATCH(BN$3-1,_Inf_Day,0))-INDEX(_Inf_Data,MATCH($F208,_Inf_Country,0),MATCH(BN$3-2,_Inf_Day,0))*$D$2
+INDEX(_Inf_Data,MATCH($F208,_Inf_Country,0),MATCH(BN$3-2,_Inf_Day,0))-INDEX(_Inf_Data,MATCH($F208,_Inf_Country,0),MATCH(BN$3-3,_Inf_Day,0))*$D$2
+INDEX(_Inf_Data,MATCH($F208,_Inf_Country,0),MATCH(BN$3-3,_Inf_Day,0))-INDEX(_Inf_Data,MATCH($F208,_Inf_Country,0),MATCH(BN$3-4,_Inf_Day,0))*$D$2
+INDEX(_Inf_Data,MATCH($F208,_Inf_Country,0),MATCH(BN$3-4,_Inf_Day,0))-INDEX(_Inf_Data,MATCH($F208,_Inf_Country,0),MATCH(BN$3-5,_Inf_Day,0))*$D$2)/5</f>
        <v>15</v>
      </c>
      <c r="BO208" s="80">
        <f>(INDEX(_Inf_Data,MATCH($F208,_Inf_Country,0),MATCH(BO$3,_Inf_Day,0))-INDEX(_Inf_Data,MATCH($F208,_Inf_Country,0),MATCH(BO$3-1,_Inf_Day,0))*$D$2
+INDEX(_Inf_Data,MATCH($F208,_Inf_Country,0),MATCH(BO$3-1,_Inf_Day,0))-INDEX(_Inf_Data,MATCH($F208,_Inf_Country,0),MATCH(BO$3-2,_Inf_Day,0))*$D$2
+INDEX(_Inf_Data,MATCH($F208,_Inf_Country,0),MATCH(BO$3-2,_Inf_Day,0))-INDEX(_Inf_Data,MATCH($F208,_Inf_Country,0),MATCH(BO$3-3,_Inf_Day,0))*$D$2
+INDEX(_Inf_Data,MATCH($F208,_Inf_Country,0),MATCH(BO$3-3,_Inf_Day,0))-INDEX(_Inf_Data,MATCH($F208,_Inf_Country,0),MATCH(BO$3-4,_Inf_Day,0))*$D$2
+INDEX(_Inf_Data,MATCH($F208,_Inf_Country,0),MATCH(BO$3-4,_Inf_Day,0))-INDEX(_Inf_Data,MATCH($F208,_Inf_Country,0),MATCH(BO$3-5,_Inf_Day,0))*$D$2)/5</f>
        <v>22.2</v>
      </c>
      <c r="BP208" s="80">
        <f>(INDEX(_Inf_Data,MATCH($F208,_Inf_Country,0),MATCH(BP$3,_Inf_Day,0))-INDEX(_Inf_Data,MATCH($F208,_Inf_Country,0),MATCH(BP$3-1,_Inf_Day,0))*$D$2
+INDEX(_Inf_Data,MATCH($F208,_Inf_Country,0),MATCH(BP$3-1,_Inf_Day,0))-INDEX(_Inf_Data,MATCH($F208,_Inf_Country,0),MATCH(BP$3-2,_Inf_Day,0))*$D$2
+INDEX(_Inf_Data,MATCH($F208,_Inf_Country,0),MATCH(BP$3-2,_Inf_Day,0))-INDEX(_Inf_Data,MATCH($F208,_Inf_Country,0),MATCH(BP$3-3,_Inf_Day,0))*$D$2
+INDEX(_Inf_Data,MATCH($F208,_Inf_Country,0),MATCH(BP$3-3,_Inf_Day,0))-INDEX(_Inf_Data,MATCH($F208,_Inf_Country,0),MATCH(BP$3-4,_Inf_Day,0))*$D$2
+INDEX(_Inf_Data,MATCH($F208,_Inf_Country,0),MATCH(BP$3-4,_Inf_Day,0))-INDEX(_Inf_Data,MATCH($F208,_Inf_Country,0),MATCH(BP$3-5,_Inf_Day,0))*$D$2)/5</f>
        <v>31.4</v>
      </c>
      <c r="BQ208" s="80">
        <f>(INDEX(_Inf_Data,MATCH($F208,_Inf_Country,0),MATCH(BQ$3,_Inf_Day,0))-INDEX(_Inf_Data,MATCH($F208,_Inf_Country,0),MATCH(BQ$3-1,_Inf_Day,0))*$D$2
+INDEX(_Inf_Data,MATCH($F208,_Inf_Country,0),MATCH(BQ$3-1,_Inf_Day,0))-INDEX(_Inf_Data,MATCH($F208,_Inf_Country,0),MATCH(BQ$3-2,_Inf_Day,0))*$D$2
+INDEX(_Inf_Data,MATCH($F208,_Inf_Country,0),MATCH(BQ$3-2,_Inf_Day,0))-INDEX(_Inf_Data,MATCH($F208,_Inf_Country,0),MATCH(BQ$3-3,_Inf_Day,0))*$D$2
+INDEX(_Inf_Data,MATCH($F208,_Inf_Country,0),MATCH(BQ$3-3,_Inf_Day,0))-INDEX(_Inf_Data,MATCH($F208,_Inf_Country,0),MATCH(BQ$3-4,_Inf_Day,0))*$D$2
+INDEX(_Inf_Data,MATCH($F208,_Inf_Country,0),MATCH(BQ$3-4,_Inf_Day,0))-INDEX(_Inf_Data,MATCH($F208,_Inf_Country,0),MATCH(BQ$3-5,_Inf_Day,0))*$D$2)/5</f>
        <v>43.4</v>
      </c>
      <c r="BR208" s="80">
        <f>(INDEX(_Inf_Data,MATCH($F208,_Inf_Country,0),MATCH(BR$3,_Inf_Day,0))-INDEX(_Inf_Data,MATCH($F208,_Inf_Country,0),MATCH(BR$3-1,_Inf_Day,0))*$D$2
+INDEX(_Inf_Data,MATCH($F208,_Inf_Country,0),MATCH(BR$3-1,_Inf_Day,0))-INDEX(_Inf_Data,MATCH($F208,_Inf_Country,0),MATCH(BR$3-2,_Inf_Day,0))*$D$2
+INDEX(_Inf_Data,MATCH($F208,_Inf_Country,0),MATCH(BR$3-2,_Inf_Day,0))-INDEX(_Inf_Data,MATCH($F208,_Inf_Country,0),MATCH(BR$3-3,_Inf_Day,0))*$D$2
+INDEX(_Inf_Data,MATCH($F208,_Inf_Country,0),MATCH(BR$3-3,_Inf_Day,0))-INDEX(_Inf_Data,MATCH($F208,_Inf_Country,0),MATCH(BR$3-4,_Inf_Day,0))*$D$2
+INDEX(_Inf_Data,MATCH($F208,_Inf_Country,0),MATCH(BR$3-4,_Inf_Day,0))-INDEX(_Inf_Data,MATCH($F208,_Inf_Country,0),MATCH(BR$3-5,_Inf_Day,0))*$D$2)/5</f>
        <v>48.2</v>
      </c>
      <c r="BS208" s="80">
        <f>(INDEX(_Inf_Data,MATCH($F208,_Inf_Country,0),MATCH(BS$3,_Inf_Day,0))-INDEX(_Inf_Data,MATCH($F208,_Inf_Country,0),MATCH(BS$3-1,_Inf_Day,0))*$D$2
+INDEX(_Inf_Data,MATCH($F208,_Inf_Country,0),MATCH(BS$3-1,_Inf_Day,0))-INDEX(_Inf_Data,MATCH($F208,_Inf_Country,0),MATCH(BS$3-2,_Inf_Day,0))*$D$2
+INDEX(_Inf_Data,MATCH($F208,_Inf_Country,0),MATCH(BS$3-2,_Inf_Day,0))-INDEX(_Inf_Data,MATCH($F208,_Inf_Country,0),MATCH(BS$3-3,_Inf_Day,0))*$D$2
+INDEX(_Inf_Data,MATCH($F208,_Inf_Country,0),MATCH(BS$3-3,_Inf_Day,0))-INDEX(_Inf_Data,MATCH($F208,_Inf_Country,0),MATCH(BS$3-4,_Inf_Day,0))*$D$2
+INDEX(_Inf_Data,MATCH($F208,_Inf_Country,0),MATCH(BS$3-4,_Inf_Day,0))-INDEX(_Inf_Data,MATCH($F208,_Inf_Country,0),MATCH(BS$3-5,_Inf_Day,0))*$D$2)/5</f>
        <v>52.2</v>
      </c>
      <c r="BT208" s="80">
        <f>(INDEX(_Inf_Data,MATCH($F208,_Inf_Country,0),MATCH(BT$3,_Inf_Day,0))-INDEX(_Inf_Data,MATCH($F208,_Inf_Country,0),MATCH(BT$3-1,_Inf_Day,0))*$D$2
+INDEX(_Inf_Data,MATCH($F208,_Inf_Country,0),MATCH(BT$3-1,_Inf_Day,0))-INDEX(_Inf_Data,MATCH($F208,_Inf_Country,0),MATCH(BT$3-2,_Inf_Day,0))*$D$2
+INDEX(_Inf_Data,MATCH($F208,_Inf_Country,0),MATCH(BT$3-2,_Inf_Day,0))-INDEX(_Inf_Data,MATCH($F208,_Inf_Country,0),MATCH(BT$3-3,_Inf_Day,0))*$D$2
+INDEX(_Inf_Data,MATCH($F208,_Inf_Country,0),MATCH(BT$3-3,_Inf_Day,0))-INDEX(_Inf_Data,MATCH($F208,_Inf_Country,0),MATCH(BT$3-4,_Inf_Day,0))*$D$2
+INDEX(_Inf_Data,MATCH($F208,_Inf_Country,0),MATCH(BT$3-4,_Inf_Day,0))-INDEX(_Inf_Data,MATCH($F208,_Inf_Country,0),MATCH(BT$3-5,_Inf_Day,0))*$D$2)/5</f>
        <v>71.8</v>
      </c>
      <c r="BU208" s="80">
        <f>(INDEX(_Inf_Data,MATCH($F208,_Inf_Country,0),MATCH(BU$3,_Inf_Day,0))-INDEX(_Inf_Data,MATCH($F208,_Inf_Country,0),MATCH(BU$3-1,_Inf_Day,0))*$D$2
+INDEX(_Inf_Data,MATCH($F208,_Inf_Country,0),MATCH(BU$3-1,_Inf_Day,0))-INDEX(_Inf_Data,MATCH($F208,_Inf_Country,0),MATCH(BU$3-2,_Inf_Day,0))*$D$2
+INDEX(_Inf_Data,MATCH($F208,_Inf_Country,0),MATCH(BU$3-2,_Inf_Day,0))-INDEX(_Inf_Data,MATCH($F208,_Inf_Country,0),MATCH(BU$3-3,_Inf_Day,0))*$D$2
+INDEX(_Inf_Data,MATCH($F208,_Inf_Country,0),MATCH(BU$3-3,_Inf_Day,0))-INDEX(_Inf_Data,MATCH($F208,_Inf_Country,0),MATCH(BU$3-4,_Inf_Day,0))*$D$2
+INDEX(_Inf_Data,MATCH($F208,_Inf_Country,0),MATCH(BU$3-4,_Inf_Day,0))-INDEX(_Inf_Data,MATCH($F208,_Inf_Country,0),MATCH(BU$3-5,_Inf_Day,0))*$D$2)/5</f>
        <v>80.2</v>
      </c>
      <c r="BV208" s="80">
        <f>(INDEX(_Inf_Data,MATCH($F208,_Inf_Country,0),MATCH(BV$3,_Inf_Day,0))-INDEX(_Inf_Data,MATCH($F208,_Inf_Country,0),MATCH(BV$3-1,_Inf_Day,0))*$D$2
+INDEX(_Inf_Data,MATCH($F208,_Inf_Country,0),MATCH(BV$3-1,_Inf_Day,0))-INDEX(_Inf_Data,MATCH($F208,_Inf_Country,0),MATCH(BV$3-2,_Inf_Day,0))*$D$2
+INDEX(_Inf_Data,MATCH($F208,_Inf_Country,0),MATCH(BV$3-2,_Inf_Day,0))-INDEX(_Inf_Data,MATCH($F208,_Inf_Country,0),MATCH(BV$3-3,_Inf_Day,0))*$D$2
+INDEX(_Inf_Data,MATCH($F208,_Inf_Country,0),MATCH(BV$3-3,_Inf_Day,0))-INDEX(_Inf_Data,MATCH($F208,_Inf_Country,0),MATCH(BV$3-4,_Inf_Day,0))*$D$2
+INDEX(_Inf_Data,MATCH($F208,_Inf_Country,0),MATCH(BV$3-4,_Inf_Day,0))-INDEX(_Inf_Data,MATCH($F208,_Inf_Country,0),MATCH(BV$3-5,_Inf_Day,0))*$D$2)/5</f>
        <v>96.4</v>
      </c>
      <c r="BW208" s="80">
        <f>(INDEX(_Inf_Data,MATCH($F208,_Inf_Country,0),MATCH(BW$3,_Inf_Day,0))-INDEX(_Inf_Data,MATCH($F208,_Inf_Country,0),MATCH(BW$3-1,_Inf_Day,0))*$D$2
+INDEX(_Inf_Data,MATCH($F208,_Inf_Country,0),MATCH(BW$3-1,_Inf_Day,0))-INDEX(_Inf_Data,MATCH($F208,_Inf_Country,0),MATCH(BW$3-2,_Inf_Day,0))*$D$2
+INDEX(_Inf_Data,MATCH($F208,_Inf_Country,0),MATCH(BW$3-2,_Inf_Day,0))-INDEX(_Inf_Data,MATCH($F208,_Inf_Country,0),MATCH(BW$3-3,_Inf_Day,0))*$D$2
+INDEX(_Inf_Data,MATCH($F208,_Inf_Country,0),MATCH(BW$3-3,_Inf_Day,0))-INDEX(_Inf_Data,MATCH($F208,_Inf_Country,0),MATCH(BW$3-4,_Inf_Day,0))*$D$2
+INDEX(_Inf_Data,MATCH($F208,_Inf_Country,0),MATCH(BW$3-4,_Inf_Day,0))-INDEX(_Inf_Data,MATCH($F208,_Inf_Country,0),MATCH(BW$3-5,_Inf_Day,0))*$D$2)/5</f>
        <v>116.4</v>
      </c>
      <c r="BX208" s="80">
        <f>(INDEX(_Inf_Data,MATCH($F208,_Inf_Country,0),MATCH(BX$3,_Inf_Day,0))-INDEX(_Inf_Data,MATCH($F208,_Inf_Country,0),MATCH(BX$3-1,_Inf_Day,0))*$D$2
+INDEX(_Inf_Data,MATCH($F208,_Inf_Country,0),MATCH(BX$3-1,_Inf_Day,0))-INDEX(_Inf_Data,MATCH($F208,_Inf_Country,0),MATCH(BX$3-2,_Inf_Day,0))*$D$2
+INDEX(_Inf_Data,MATCH($F208,_Inf_Country,0),MATCH(BX$3-2,_Inf_Day,0))-INDEX(_Inf_Data,MATCH($F208,_Inf_Country,0),MATCH(BX$3-3,_Inf_Day,0))*$D$2
+INDEX(_Inf_Data,MATCH($F208,_Inf_Country,0),MATCH(BX$3-3,_Inf_Day,0))-INDEX(_Inf_Data,MATCH($F208,_Inf_Country,0),MATCH(BX$3-4,_Inf_Day,0))*$D$2
+INDEX(_Inf_Data,MATCH($F208,_Inf_Country,0),MATCH(BX$3-4,_Inf_Day,0))-INDEX(_Inf_Data,MATCH($F208,_Inf_Country,0),MATCH(BX$3-5,_Inf_Day,0))*$D$2)/5</f>
        <v>133.4</v>
      </c>
      <c r="BY208" s="80">
        <f>(INDEX(_Inf_Data,MATCH($F208,_Inf_Country,0),MATCH(BY$3,_Inf_Day,0))-INDEX(_Inf_Data,MATCH($F208,_Inf_Country,0),MATCH(BY$3-1,_Inf_Day,0))*$D$2
+INDEX(_Inf_Data,MATCH($F208,_Inf_Country,0),MATCH(BY$3-1,_Inf_Day,0))-INDEX(_Inf_Data,MATCH($F208,_Inf_Country,0),MATCH(BY$3-2,_Inf_Day,0))*$D$2
+INDEX(_Inf_Data,MATCH($F208,_Inf_Country,0),MATCH(BY$3-2,_Inf_Day,0))-INDEX(_Inf_Data,MATCH($F208,_Inf_Country,0),MATCH(BY$3-3,_Inf_Day,0))*$D$2
+INDEX(_Inf_Data,MATCH($F208,_Inf_Country,0),MATCH(BY$3-3,_Inf_Day,0))-INDEX(_Inf_Data,MATCH($F208,_Inf_Country,0),MATCH(BY$3-4,_Inf_Day,0))*$D$2
+INDEX(_Inf_Data,MATCH($F208,_Inf_Country,0),MATCH(BY$3-4,_Inf_Day,0))-INDEX(_Inf_Data,MATCH($F208,_Inf_Country,0),MATCH(BY$3-5,_Inf_Day,0))*$D$2)/5</f>
        <v>139.19999999999999</v>
      </c>
      <c r="BZ208" s="80">
        <f>(INDEX(_Inf_Data,MATCH($F208,_Inf_Country,0),MATCH(BZ$3,_Inf_Day,0))-INDEX(_Inf_Data,MATCH($F208,_Inf_Country,0),MATCH(BZ$3-1,_Inf_Day,0))*$D$2
+INDEX(_Inf_Data,MATCH($F208,_Inf_Country,0),MATCH(BZ$3-1,_Inf_Day,0))-INDEX(_Inf_Data,MATCH($F208,_Inf_Country,0),MATCH(BZ$3-2,_Inf_Day,0))*$D$2
+INDEX(_Inf_Data,MATCH($F208,_Inf_Country,0),MATCH(BZ$3-2,_Inf_Day,0))-INDEX(_Inf_Data,MATCH($F208,_Inf_Country,0),MATCH(BZ$3-3,_Inf_Day,0))*$D$2
+INDEX(_Inf_Data,MATCH($F208,_Inf_Country,0),MATCH(BZ$3-3,_Inf_Day,0))-INDEX(_Inf_Data,MATCH($F208,_Inf_Country,0),MATCH(BZ$3-4,_Inf_Day,0))*$D$2
+INDEX(_Inf_Data,MATCH($F208,_Inf_Country,0),MATCH(BZ$3-4,_Inf_Day,0))-INDEX(_Inf_Data,MATCH($F208,_Inf_Country,0),MATCH(BZ$3-5,_Inf_Day,0))*$D$2)/5</f>
        <v>144.6</v>
      </c>
      <c r="CA208" s="80">
        <f>(INDEX(_Inf_Data,MATCH($F208,_Inf_Country,0),MATCH(CA$3,_Inf_Day,0))-INDEX(_Inf_Data,MATCH($F208,_Inf_Country,0),MATCH(CA$3-1,_Inf_Day,0))*$D$2
+INDEX(_Inf_Data,MATCH($F208,_Inf_Country,0),MATCH(CA$3-1,_Inf_Day,0))-INDEX(_Inf_Data,MATCH($F208,_Inf_Country,0),MATCH(CA$3-2,_Inf_Day,0))*$D$2
+INDEX(_Inf_Data,MATCH($F208,_Inf_Country,0),MATCH(CA$3-2,_Inf_Day,0))-INDEX(_Inf_Data,MATCH($F208,_Inf_Country,0),MATCH(CA$3-3,_Inf_Day,0))*$D$2
+INDEX(_Inf_Data,MATCH($F208,_Inf_Country,0),MATCH(CA$3-3,_Inf_Day,0))-INDEX(_Inf_Data,MATCH($F208,_Inf_Country,0),MATCH(CA$3-4,_Inf_Day,0))*$D$2
+INDEX(_Inf_Data,MATCH($F208,_Inf_Country,0),MATCH(CA$3-4,_Inf_Day,0))-INDEX(_Inf_Data,MATCH($F208,_Inf_Country,0),MATCH(CA$3-5,_Inf_Day,0))*$D$2)/5</f>
        <v>159.4</v>
      </c>
      <c r="CB208" s="80">
        <f>(INDEX(_Inf_Data,MATCH($F208,_Inf_Country,0),MATCH(CB$3,_Inf_Day,0))-INDEX(_Inf_Data,MATCH($F208,_Inf_Country,0),MATCH(CB$3-1,_Inf_Day,0))*$D$2
+INDEX(_Inf_Data,MATCH($F208,_Inf_Country,0),MATCH(CB$3-1,_Inf_Day,0))-INDEX(_Inf_Data,MATCH($F208,_Inf_Country,0),MATCH(CB$3-2,_Inf_Day,0))*$D$2
+INDEX(_Inf_Data,MATCH($F208,_Inf_Country,0),MATCH(CB$3-2,_Inf_Day,0))-INDEX(_Inf_Data,MATCH($F208,_Inf_Country,0),MATCH(CB$3-3,_Inf_Day,0))*$D$2
+INDEX(_Inf_Data,MATCH($F208,_Inf_Country,0),MATCH(CB$3-3,_Inf_Day,0))-INDEX(_Inf_Data,MATCH($F208,_Inf_Country,0),MATCH(CB$3-4,_Inf_Day,0))*$D$2
+INDEX(_Inf_Data,MATCH($F208,_Inf_Country,0),MATCH(CB$3-4,_Inf_Day,0))-INDEX(_Inf_Data,MATCH($F208,_Inf_Country,0),MATCH(CB$3-5,_Inf_Day,0))*$D$2)/5</f>
        <v>157.6</v>
      </c>
      <c r="CC208" s="80">
        <f>(INDEX(_Inf_Data,MATCH($F208,_Inf_Country,0),MATCH(CC$3,_Inf_Day,0))-INDEX(_Inf_Data,MATCH($F208,_Inf_Country,0),MATCH(CC$3-1,_Inf_Day,0))*$D$2
+INDEX(_Inf_Data,MATCH($F208,_Inf_Country,0),MATCH(CC$3-1,_Inf_Day,0))-INDEX(_Inf_Data,MATCH($F208,_Inf_Country,0),MATCH(CC$3-2,_Inf_Day,0))*$D$2
+INDEX(_Inf_Data,MATCH($F208,_Inf_Country,0),MATCH(CC$3-2,_Inf_Day,0))-INDEX(_Inf_Data,MATCH($F208,_Inf_Country,0),MATCH(CC$3-3,_Inf_Day,0))*$D$2
+INDEX(_Inf_Data,MATCH($F208,_Inf_Country,0),MATCH(CC$3-3,_Inf_Day,0))-INDEX(_Inf_Data,MATCH($F208,_Inf_Country,0),MATCH(CC$3-4,_Inf_Day,0))*$D$2
+INDEX(_Inf_Data,MATCH($F208,_Inf_Country,0),MATCH(CC$3-4,_Inf_Day,0))-INDEX(_Inf_Data,MATCH($F208,_Inf_Country,0),MATCH(CC$3-5,_Inf_Day,0))*$D$2)/5</f>
        <v>191.4</v>
      </c>
      <c r="CD208" s="80">
        <f>(INDEX(_Inf_Data,MATCH($F208,_Inf_Country,0),MATCH(CD$3,_Inf_Day,0))-INDEX(_Inf_Data,MATCH($F208,_Inf_Country,0),MATCH(CD$3-1,_Inf_Day,0))*$D$2
+INDEX(_Inf_Data,MATCH($F208,_Inf_Country,0),MATCH(CD$3-1,_Inf_Day,0))-INDEX(_Inf_Data,MATCH($F208,_Inf_Country,0),MATCH(CD$3-2,_Inf_Day,0))*$D$2
+INDEX(_Inf_Data,MATCH($F208,_Inf_Country,0),MATCH(CD$3-2,_Inf_Day,0))-INDEX(_Inf_Data,MATCH($F208,_Inf_Country,0),MATCH(CD$3-3,_Inf_Day,0))*$D$2
+INDEX(_Inf_Data,MATCH($F208,_Inf_Country,0),MATCH(CD$3-3,_Inf_Day,0))-INDEX(_Inf_Data,MATCH($F208,_Inf_Country,0),MATCH(CD$3-4,_Inf_Day,0))*$D$2
+INDEX(_Inf_Data,MATCH($F208,_Inf_Country,0),MATCH(CD$3-4,_Inf_Day,0))-INDEX(_Inf_Data,MATCH($F208,_Inf_Country,0),MATCH(CD$3-5,_Inf_Day,0))*$D$2)/5</f>
        <v>212</v>
      </c>
      <c r="CE208" s="80">
        <f>(INDEX(_Inf_Data,MATCH($F208,_Inf_Country,0),MATCH(CE$3,_Inf_Day,0))-INDEX(_Inf_Data,MATCH($F208,_Inf_Country,0),MATCH(CE$3-1,_Inf_Day,0))*$D$2
+INDEX(_Inf_Data,MATCH($F208,_Inf_Country,0),MATCH(CE$3-1,_Inf_Day,0))-INDEX(_Inf_Data,MATCH($F208,_Inf_Country,0),MATCH(CE$3-2,_Inf_Day,0))*$D$2
+INDEX(_Inf_Data,MATCH($F208,_Inf_Country,0),MATCH(CE$3-2,_Inf_Day,0))-INDEX(_Inf_Data,MATCH($F208,_Inf_Country,0),MATCH(CE$3-3,_Inf_Day,0))*$D$2
+INDEX(_Inf_Data,MATCH($F208,_Inf_Country,0),MATCH(CE$3-3,_Inf_Day,0))-INDEX(_Inf_Data,MATCH($F208,_Inf_Country,0),MATCH(CE$3-4,_Inf_Day,0))*$D$2
+INDEX(_Inf_Data,MATCH($F208,_Inf_Country,0),MATCH(CE$3-4,_Inf_Day,0))-INDEX(_Inf_Data,MATCH($F208,_Inf_Country,0),MATCH(CE$3-5,_Inf_Day,0))*$D$2)/5</f>
        <v>234.6</v>
      </c>
      <c r="CF208" s="80">
        <f>(INDEX(_Inf_Data,MATCH($F208,_Inf_Country,0),MATCH(CF$3,_Inf_Day,0))-INDEX(_Inf_Data,MATCH($F208,_Inf_Country,0),MATCH(CF$3-1,_Inf_Day,0))*$D$2
+INDEX(_Inf_Data,MATCH($F208,_Inf_Country,0),MATCH(CF$3-1,_Inf_Day,0))-INDEX(_Inf_Data,MATCH($F208,_Inf_Country,0),MATCH(CF$3-2,_Inf_Day,0))*$D$2
+INDEX(_Inf_Data,MATCH($F208,_Inf_Country,0),MATCH(CF$3-2,_Inf_Day,0))-INDEX(_Inf_Data,MATCH($F208,_Inf_Country,0),MATCH(CF$3-3,_Inf_Day,0))*$D$2
+INDEX(_Inf_Data,MATCH($F208,_Inf_Country,0),MATCH(CF$3-3,_Inf_Day,0))-INDEX(_Inf_Data,MATCH($F208,_Inf_Country,0),MATCH(CF$3-4,_Inf_Day,0))*$D$2
+INDEX(_Inf_Data,MATCH($F208,_Inf_Country,0),MATCH(CF$3-4,_Inf_Day,0))-INDEX(_Inf_Data,MATCH($F208,_Inf_Country,0),MATCH(CF$3-5,_Inf_Day,0))*$D$2)/5</f>
        <v>222.8</v>
      </c>
      <c r="CG208" s="80">
        <f>(INDEX(_Inf_Data,MATCH($F208,_Inf_Country,0),MATCH(CG$3,_Inf_Day,0))-INDEX(_Inf_Data,MATCH($F208,_Inf_Country,0),MATCH(CG$3-1,_Inf_Day,0))*$D$2
+INDEX(_Inf_Data,MATCH($F208,_Inf_Country,0),MATCH(CG$3-1,_Inf_Day,0))-INDEX(_Inf_Data,MATCH($F208,_Inf_Country,0),MATCH(CG$3-2,_Inf_Day,0))*$D$2
+INDEX(_Inf_Data,MATCH($F208,_Inf_Country,0),MATCH(CG$3-2,_Inf_Day,0))-INDEX(_Inf_Data,MATCH($F208,_Inf_Country,0),MATCH(CG$3-3,_Inf_Day,0))*$D$2
+INDEX(_Inf_Data,MATCH($F208,_Inf_Country,0),MATCH(CG$3-3,_Inf_Day,0))-INDEX(_Inf_Data,MATCH($F208,_Inf_Country,0),MATCH(CG$3-4,_Inf_Day,0))*$D$2
+INDEX(_Inf_Data,MATCH($F208,_Inf_Country,0),MATCH(CG$3-4,_Inf_Day,0))-INDEX(_Inf_Data,MATCH($F208,_Inf_Country,0),MATCH(CG$3-5,_Inf_Day,0))*$D$2)/5</f>
        <v>257.39999999999998</v>
      </c>
      <c r="CH208" s="80">
        <f>(INDEX(_Inf_Data,MATCH($F208,_Inf_Country,0),MATCH(CH$3,_Inf_Day,0))-INDEX(_Inf_Data,MATCH($F208,_Inf_Country,0),MATCH(CH$3-1,_Inf_Day,0))*$D$2
+INDEX(_Inf_Data,MATCH($F208,_Inf_Country,0),MATCH(CH$3-1,_Inf_Day,0))-INDEX(_Inf_Data,MATCH($F208,_Inf_Country,0),MATCH(CH$3-2,_Inf_Day,0))*$D$2
+INDEX(_Inf_Data,MATCH($F208,_Inf_Country,0),MATCH(CH$3-2,_Inf_Day,0))-INDEX(_Inf_Data,MATCH($F208,_Inf_Country,0),MATCH(CH$3-3,_Inf_Day,0))*$D$2
+INDEX(_Inf_Data,MATCH($F208,_Inf_Country,0),MATCH(CH$3-3,_Inf_Day,0))-INDEX(_Inf_Data,MATCH($F208,_Inf_Country,0),MATCH(CH$3-4,_Inf_Day,0))*$D$2
+INDEX(_Inf_Data,MATCH($F208,_Inf_Country,0),MATCH(CH$3-4,_Inf_Day,0))-INDEX(_Inf_Data,MATCH($F208,_Inf_Country,0),MATCH(CH$3-5,_Inf_Day,0))*$D$2)/5</f>
        <v>264.39999999999998</v>
      </c>
      <c r="CI208" s="80">
        <f>(INDEX(_Inf_Data,MATCH($F208,_Inf_Country,0),MATCH(CI$3,_Inf_Day,0))-INDEX(_Inf_Data,MATCH($F208,_Inf_Country,0),MATCH(CI$3-1,_Inf_Day,0))*$D$2
+INDEX(_Inf_Data,MATCH($F208,_Inf_Country,0),MATCH(CI$3-1,_Inf_Day,0))-INDEX(_Inf_Data,MATCH($F208,_Inf_Country,0),MATCH(CI$3-2,_Inf_Day,0))*$D$2
+INDEX(_Inf_Data,MATCH($F208,_Inf_Country,0),MATCH(CI$3-2,_Inf_Day,0))-INDEX(_Inf_Data,MATCH($F208,_Inf_Country,0),MATCH(CI$3-3,_Inf_Day,0))*$D$2
+INDEX(_Inf_Data,MATCH($F208,_Inf_Country,0),MATCH(CI$3-3,_Inf_Day,0))-INDEX(_Inf_Data,MATCH($F208,_Inf_Country,0),MATCH(CI$3-4,_Inf_Day,0))*$D$2
+INDEX(_Inf_Data,MATCH($F208,_Inf_Country,0),MATCH(CI$3-4,_Inf_Day,0))-INDEX(_Inf_Data,MATCH($F208,_Inf_Country,0),MATCH(CI$3-5,_Inf_Day,0))*$D$2)/5</f>
        <v>249.6</v>
      </c>
      <c r="CJ208" s="80">
        <f>(INDEX(_Inf_Data,MATCH($F208,_Inf_Country,0),MATCH(CJ$3,_Inf_Day,0))-INDEX(_Inf_Data,MATCH($F208,_Inf_Country,0),MATCH(CJ$3-1,_Inf_Day,0))*$D$2
+INDEX(_Inf_Data,MATCH($F208,_Inf_Country,0),MATCH(CJ$3-1,_Inf_Day,0))-INDEX(_Inf_Data,MATCH($F208,_Inf_Country,0),MATCH(CJ$3-2,_Inf_Day,0))*$D$2
+INDEX(_Inf_Data,MATCH($F208,_Inf_Country,0),MATCH(CJ$3-2,_Inf_Day,0))-INDEX(_Inf_Data,MATCH($F208,_Inf_Country,0),MATCH(CJ$3-3,_Inf_Day,0))*$D$2
+INDEX(_Inf_Data,MATCH($F208,_Inf_Country,0),MATCH(CJ$3-3,_Inf_Day,0))-INDEX(_Inf_Data,MATCH($F208,_Inf_Country,0),MATCH(CJ$3-4,_Inf_Day,0))*$D$2
+INDEX(_Inf_Data,MATCH($F208,_Inf_Country,0),MATCH(CJ$3-4,_Inf_Day,0))-INDEX(_Inf_Data,MATCH($F208,_Inf_Country,0),MATCH(CJ$3-5,_Inf_Day,0))*$D$2)/5</f>
        <v>250</v>
      </c>
      <c r="CK208" s="80">
        <f>(INDEX(_Inf_Data,MATCH($F208,_Inf_Country,0),MATCH(CK$3,_Inf_Day,0))-INDEX(_Inf_Data,MATCH($F208,_Inf_Country,0),MATCH(CK$3-1,_Inf_Day,0))*$D$2
+INDEX(_Inf_Data,MATCH($F208,_Inf_Country,0),MATCH(CK$3-1,_Inf_Day,0))-INDEX(_Inf_Data,MATCH($F208,_Inf_Country,0),MATCH(CK$3-2,_Inf_Day,0))*$D$2
+INDEX(_Inf_Data,MATCH($F208,_Inf_Country,0),MATCH(CK$3-2,_Inf_Day,0))-INDEX(_Inf_Data,MATCH($F208,_Inf_Country,0),MATCH(CK$3-3,_Inf_Day,0))*$D$2
+INDEX(_Inf_Data,MATCH($F208,_Inf_Country,0),MATCH(CK$3-3,_Inf_Day,0))-INDEX(_Inf_Data,MATCH($F208,_Inf_Country,0),MATCH(CK$3-4,_Inf_Day,0))*$D$2
+INDEX(_Inf_Data,MATCH($F208,_Inf_Country,0),MATCH(CK$3-4,_Inf_Day,0))-INDEX(_Inf_Data,MATCH($F208,_Inf_Country,0),MATCH(CK$3-5,_Inf_Day,0))*$D$2)/5</f>
        <v>263.2</v>
      </c>
      <c r="CL208" s="80">
        <f>(INDEX(_Inf_Data,MATCH($F208,_Inf_Country,0),MATCH(CL$3,_Inf_Day,0))-INDEX(_Inf_Data,MATCH($F208,_Inf_Country,0),MATCH(CL$3-1,_Inf_Day,0))*$D$2
+INDEX(_Inf_Data,MATCH($F208,_Inf_Country,0),MATCH(CL$3-1,_Inf_Day,0))-INDEX(_Inf_Data,MATCH($F208,_Inf_Country,0),MATCH(CL$3-2,_Inf_Day,0))*$D$2
+INDEX(_Inf_Data,MATCH($F208,_Inf_Country,0),MATCH(CL$3-2,_Inf_Day,0))-INDEX(_Inf_Data,MATCH($F208,_Inf_Country,0),MATCH(CL$3-3,_Inf_Day,0))*$D$2
+INDEX(_Inf_Data,MATCH($F208,_Inf_Country,0),MATCH(CL$3-3,_Inf_Day,0))-INDEX(_Inf_Data,MATCH($F208,_Inf_Country,0),MATCH(CL$3-4,_Inf_Day,0))*$D$2
+INDEX(_Inf_Data,MATCH($F208,_Inf_Country,0),MATCH(CL$3-4,_Inf_Day,0))-INDEX(_Inf_Data,MATCH($F208,_Inf_Country,0),MATCH(CL$3-5,_Inf_Day,0))*$D$2)/5</f>
        <v>278.39999999999998</v>
      </c>
      <c r="CM208" s="80">
        <f>(INDEX(_Inf_Data,MATCH($F208,_Inf_Country,0),MATCH(CM$3,_Inf_Day,0))-INDEX(_Inf_Data,MATCH($F208,_Inf_Country,0),MATCH(CM$3-1,_Inf_Day,0))*$D$2
+INDEX(_Inf_Data,MATCH($F208,_Inf_Country,0),MATCH(CM$3-1,_Inf_Day,0))-INDEX(_Inf_Data,MATCH($F208,_Inf_Country,0),MATCH(CM$3-2,_Inf_Day,0))*$D$2
+INDEX(_Inf_Data,MATCH($F208,_Inf_Country,0),MATCH(CM$3-2,_Inf_Day,0))-INDEX(_Inf_Data,MATCH($F208,_Inf_Country,0),MATCH(CM$3-3,_Inf_Day,0))*$D$2
+INDEX(_Inf_Data,MATCH($F208,_Inf_Country,0),MATCH(CM$3-3,_Inf_Day,0))-INDEX(_Inf_Data,MATCH($F208,_Inf_Country,0),MATCH(CM$3-4,_Inf_Day,0))*$D$2
+INDEX(_Inf_Data,MATCH($F208,_Inf_Country,0),MATCH(CM$3-4,_Inf_Day,0))-INDEX(_Inf_Data,MATCH($F208,_Inf_Country,0),MATCH(CM$3-5,_Inf_Day,0))*$D$2)/5</f>
        <v>254.2</v>
      </c>
      <c r="CN208" s="80">
        <f>(INDEX(_Inf_Data,MATCH($F208,_Inf_Country,0),MATCH(CN$3,_Inf_Day,0))-INDEX(_Inf_Data,MATCH($F208,_Inf_Country,0),MATCH(CN$3-1,_Inf_Day,0))*$D$2
+INDEX(_Inf_Data,MATCH($F208,_Inf_Country,0),MATCH(CN$3-1,_Inf_Day,0))-INDEX(_Inf_Data,MATCH($F208,_Inf_Country,0),MATCH(CN$3-2,_Inf_Day,0))*$D$2
+INDEX(_Inf_Data,MATCH($F208,_Inf_Country,0),MATCH(CN$3-2,_Inf_Day,0))-INDEX(_Inf_Data,MATCH($F208,_Inf_Country,0),MATCH(CN$3-3,_Inf_Day,0))*$D$2
+INDEX(_Inf_Data,MATCH($F208,_Inf_Country,0),MATCH(CN$3-3,_Inf_Day,0))-INDEX(_Inf_Data,MATCH($F208,_Inf_Country,0),MATCH(CN$3-4,_Inf_Day,0))*$D$2
+INDEX(_Inf_Data,MATCH($F208,_Inf_Country,0),MATCH(CN$3-4,_Inf_Day,0))-INDEX(_Inf_Data,MATCH($F208,_Inf_Country,0),MATCH(CN$3-5,_Inf_Day,0))*$D$2)/5</f>
        <v>277.39999999999998</v>
      </c>
      <c r="CO208" s="80">
        <f>(INDEX(_Inf_Data,MATCH($F208,_Inf_Country,0),MATCH(CO$3,_Inf_Day,0))-INDEX(_Inf_Data,MATCH($F208,_Inf_Country,0),MATCH(CO$3-1,_Inf_Day,0))*$D$2
+INDEX(_Inf_Data,MATCH($F208,_Inf_Country,0),MATCH(CO$3-1,_Inf_Day,0))-INDEX(_Inf_Data,MATCH($F208,_Inf_Country,0),MATCH(CO$3-2,_Inf_Day,0))*$D$2
+INDEX(_Inf_Data,MATCH($F208,_Inf_Country,0),MATCH(CO$3-2,_Inf_Day,0))-INDEX(_Inf_Data,MATCH($F208,_Inf_Country,0),MATCH(CO$3-3,_Inf_Day,0))*$D$2
+INDEX(_Inf_Data,MATCH($F208,_Inf_Country,0),MATCH(CO$3-3,_Inf_Day,0))-INDEX(_Inf_Data,MATCH($F208,_Inf_Country,0),MATCH(CO$3-4,_Inf_Day,0))*$D$2
+INDEX(_Inf_Data,MATCH($F208,_Inf_Country,0),MATCH(CO$3-4,_Inf_Day,0))-INDEX(_Inf_Data,MATCH($F208,_Inf_Country,0),MATCH(CO$3-5,_Inf_Day,0))*$D$2)/5</f>
        <v>275.39999999999998</v>
      </c>
      <c r="CP208" s="80">
        <f>(INDEX(_Inf_Data,MATCH($F208,_Inf_Country,0),MATCH(CP$3,_Inf_Day,0))-INDEX(_Inf_Data,MATCH($F208,_Inf_Country,0),MATCH(CP$3-1,_Inf_Day,0))*$D$2
+INDEX(_Inf_Data,MATCH($F208,_Inf_Country,0),MATCH(CP$3-1,_Inf_Day,0))-INDEX(_Inf_Data,MATCH($F208,_Inf_Country,0),MATCH(CP$3-2,_Inf_Day,0))*$D$2
+INDEX(_Inf_Data,MATCH($F208,_Inf_Country,0),MATCH(CP$3-2,_Inf_Day,0))-INDEX(_Inf_Data,MATCH($F208,_Inf_Country,0),MATCH(CP$3-3,_Inf_Day,0))*$D$2
+INDEX(_Inf_Data,MATCH($F208,_Inf_Country,0),MATCH(CP$3-3,_Inf_Day,0))-INDEX(_Inf_Data,MATCH($F208,_Inf_Country,0),MATCH(CP$3-4,_Inf_Day,0))*$D$2
+INDEX(_Inf_Data,MATCH($F208,_Inf_Country,0),MATCH(CP$3-4,_Inf_Day,0))-INDEX(_Inf_Data,MATCH($F208,_Inf_Country,0),MATCH(CP$3-5,_Inf_Day,0))*$D$2)/5</f>
        <v>275</v>
      </c>
      <c r="CQ208" s="80">
        <f>(INDEX(_Inf_Data,MATCH($F208,_Inf_Country,0),MATCH(CQ$3,_Inf_Day,0))-INDEX(_Inf_Data,MATCH($F208,_Inf_Country,0),MATCH(CQ$3-1,_Inf_Day,0))*$D$2
+INDEX(_Inf_Data,MATCH($F208,_Inf_Country,0),MATCH(CQ$3-1,_Inf_Day,0))-INDEX(_Inf_Data,MATCH($F208,_Inf_Country,0),MATCH(CQ$3-2,_Inf_Day,0))*$D$2
+INDEX(_Inf_Data,MATCH($F208,_Inf_Country,0),MATCH(CQ$3-2,_Inf_Day,0))-INDEX(_Inf_Data,MATCH($F208,_Inf_Country,0),MATCH(CQ$3-3,_Inf_Day,0))*$D$2
+INDEX(_Inf_Data,MATCH($F208,_Inf_Country,0),MATCH(CQ$3-3,_Inf_Day,0))-INDEX(_Inf_Data,MATCH($F208,_Inf_Country,0),MATCH(CQ$3-4,_Inf_Day,0))*$D$2
+INDEX(_Inf_Data,MATCH($F208,_Inf_Country,0),MATCH(CQ$3-4,_Inf_Day,0))-INDEX(_Inf_Data,MATCH($F208,_Inf_Country,0),MATCH(CQ$3-5,_Inf_Day,0))*$D$2)/5</f>
        <v>257</v>
      </c>
      <c r="CR208" s="80">
        <f>(INDEX(_Inf_Data,MATCH($F208,_Inf_Country,0),MATCH(CR$3,_Inf_Day,0))-INDEX(_Inf_Data,MATCH($F208,_Inf_Country,0),MATCH(CR$3-1,_Inf_Day,0))*$D$2
+INDEX(_Inf_Data,MATCH($F208,_Inf_Country,0),MATCH(CR$3-1,_Inf_Day,0))-INDEX(_Inf_Data,MATCH($F208,_Inf_Country,0),MATCH(CR$3-2,_Inf_Day,0))*$D$2
+INDEX(_Inf_Data,MATCH($F208,_Inf_Country,0),MATCH(CR$3-2,_Inf_Day,0))-INDEX(_Inf_Data,MATCH($F208,_Inf_Country,0),MATCH(CR$3-3,_Inf_Day,0))*$D$2
+INDEX(_Inf_Data,MATCH($F208,_Inf_Country,0),MATCH(CR$3-3,_Inf_Day,0))-INDEX(_Inf_Data,MATCH($F208,_Inf_Country,0),MATCH(CR$3-4,_Inf_Day,0))*$D$2
+INDEX(_Inf_Data,MATCH($F208,_Inf_Country,0),MATCH(CR$3-4,_Inf_Day,0))-INDEX(_Inf_Data,MATCH($F208,_Inf_Country,0),MATCH(CR$3-5,_Inf_Day,0))*$D$2)/5</f>
        <v>295</v>
      </c>
      <c r="CS208" s="80">
        <f>(INDEX(_Inf_Data,MATCH($F208,_Inf_Country,0),MATCH(CS$3,_Inf_Day,0))-INDEX(_Inf_Data,MATCH($F208,_Inf_Country,0),MATCH(CS$3-1,_Inf_Day,0))*$D$2
+INDEX(_Inf_Data,MATCH($F208,_Inf_Country,0),MATCH(CS$3-1,_Inf_Day,0))-INDEX(_Inf_Data,MATCH($F208,_Inf_Country,0),MATCH(CS$3-2,_Inf_Day,0))*$D$2
+INDEX(_Inf_Data,MATCH($F208,_Inf_Country,0),MATCH(CS$3-2,_Inf_Day,0))-INDEX(_Inf_Data,MATCH($F208,_Inf_Country,0),MATCH(CS$3-3,_Inf_Day,0))*$D$2
+INDEX(_Inf_Data,MATCH($F208,_Inf_Country,0),MATCH(CS$3-3,_Inf_Day,0))-INDEX(_Inf_Data,MATCH($F208,_Inf_Country,0),MATCH(CS$3-4,_Inf_Day,0))*$D$2
+INDEX(_Inf_Data,MATCH($F208,_Inf_Country,0),MATCH(CS$3-4,_Inf_Day,0))-INDEX(_Inf_Data,MATCH($F208,_Inf_Country,0),MATCH(CS$3-5,_Inf_Day,0))*$D$2)/5</f>
        <v>288.39999999999998</v>
      </c>
      <c r="CT208" s="80">
        <f>(INDEX(_Inf_Data,MATCH($F208,_Inf_Country,0),MATCH(CT$3,_Inf_Day,0))-INDEX(_Inf_Data,MATCH($F208,_Inf_Country,0),MATCH(CT$3-1,_Inf_Day,0))*$D$2
+INDEX(_Inf_Data,MATCH($F208,_Inf_Country,0),MATCH(CT$3-1,_Inf_Day,0))-INDEX(_Inf_Data,MATCH($F208,_Inf_Country,0),MATCH(CT$3-2,_Inf_Day,0))*$D$2
+INDEX(_Inf_Data,MATCH($F208,_Inf_Country,0),MATCH(CT$3-2,_Inf_Day,0))-INDEX(_Inf_Data,MATCH($F208,_Inf_Country,0),MATCH(CT$3-3,_Inf_Day,0))*$D$2
+INDEX(_Inf_Data,MATCH($F208,_Inf_Country,0),MATCH(CT$3-3,_Inf_Day,0))-INDEX(_Inf_Data,MATCH($F208,_Inf_Country,0),MATCH(CT$3-4,_Inf_Day,0))*$D$2
+INDEX(_Inf_Data,MATCH($F208,_Inf_Country,0),MATCH(CT$3-4,_Inf_Day,0))-INDEX(_Inf_Data,MATCH($F208,_Inf_Country,0),MATCH(CT$3-5,_Inf_Day,0))*$D$2)/5</f>
        <v>297.60000000000002</v>
      </c>
      <c r="CU208" s="80">
        <f>(INDEX(_Inf_Data,MATCH($F208,_Inf_Country,0),MATCH(CU$3,_Inf_Day,0))-INDEX(_Inf_Data,MATCH($F208,_Inf_Country,0),MATCH(CU$3-1,_Inf_Day,0))*$D$2
+INDEX(_Inf_Data,MATCH($F208,_Inf_Country,0),MATCH(CU$3-1,_Inf_Day,0))-INDEX(_Inf_Data,MATCH($F208,_Inf_Country,0),MATCH(CU$3-2,_Inf_Day,0))*$D$2
+INDEX(_Inf_Data,MATCH($F208,_Inf_Country,0),MATCH(CU$3-2,_Inf_Day,0))-INDEX(_Inf_Data,MATCH($F208,_Inf_Country,0),MATCH(CU$3-3,_Inf_Day,0))*$D$2
+INDEX(_Inf_Data,MATCH($F208,_Inf_Country,0),MATCH(CU$3-3,_Inf_Day,0))-INDEX(_Inf_Data,MATCH($F208,_Inf_Country,0),MATCH(CU$3-4,_Inf_Day,0))*$D$2
+INDEX(_Inf_Data,MATCH($F208,_Inf_Country,0),MATCH(CU$3-4,_Inf_Day,0))-INDEX(_Inf_Data,MATCH($F208,_Inf_Country,0),MATCH(CU$3-5,_Inf_Day,0))*$D$2)/5</f>
        <v>311</v>
      </c>
      <c r="CV208" s="80">
        <f>(INDEX(_Inf_Data,MATCH($F208,_Inf_Country,0),MATCH(CV$3,_Inf_Day,0))-INDEX(_Inf_Data,MATCH($F208,_Inf_Country,0),MATCH(CV$3-1,_Inf_Day,0))*$D$2
+INDEX(_Inf_Data,MATCH($F208,_Inf_Country,0),MATCH(CV$3-1,_Inf_Day,0))-INDEX(_Inf_Data,MATCH($F208,_Inf_Country,0),MATCH(CV$3-2,_Inf_Day,0))*$D$2
+INDEX(_Inf_Data,MATCH($F208,_Inf_Country,0),MATCH(CV$3-2,_Inf_Day,0))-INDEX(_Inf_Data,MATCH($F208,_Inf_Country,0),MATCH(CV$3-3,_Inf_Day,0))*$D$2
+INDEX(_Inf_Data,MATCH($F208,_Inf_Country,0),MATCH(CV$3-3,_Inf_Day,0))-INDEX(_Inf_Data,MATCH($F208,_Inf_Country,0),MATCH(CV$3-4,_Inf_Day,0))*$D$2
+INDEX(_Inf_Data,MATCH($F208,_Inf_Country,0),MATCH(CV$3-4,_Inf_Day,0))-INDEX(_Inf_Data,MATCH($F208,_Inf_Country,0),MATCH(CV$3-5,_Inf_Day,0))*$D$2)/5</f>
        <v>299</v>
      </c>
      <c r="CW208" s="80">
        <f>(INDEX(_Inf_Data,MATCH($F208,_Inf_Country,0),MATCH(CW$3,_Inf_Day,0))-INDEX(_Inf_Data,MATCH($F208,_Inf_Country,0),MATCH(CW$3-1,_Inf_Day,0))*$D$2
+INDEX(_Inf_Data,MATCH($F208,_Inf_Country,0),MATCH(CW$3-1,_Inf_Day,0))-INDEX(_Inf_Data,MATCH($F208,_Inf_Country,0),MATCH(CW$3-2,_Inf_Day,0))*$D$2
+INDEX(_Inf_Data,MATCH($F208,_Inf_Country,0),MATCH(CW$3-2,_Inf_Day,0))-INDEX(_Inf_Data,MATCH($F208,_Inf_Country,0),MATCH(CW$3-3,_Inf_Day,0))*$D$2
+INDEX(_Inf_Data,MATCH($F208,_Inf_Country,0),MATCH(CW$3-3,_Inf_Day,0))-INDEX(_Inf_Data,MATCH($F208,_Inf_Country,0),MATCH(CW$3-4,_Inf_Day,0))*$D$2
+INDEX(_Inf_Data,MATCH($F208,_Inf_Country,0),MATCH(CW$3-4,_Inf_Day,0))-INDEX(_Inf_Data,MATCH($F208,_Inf_Country,0),MATCH(CW$3-5,_Inf_Day,0))*$D$2)/5</f>
        <v>290</v>
      </c>
      <c r="CX208" s="80">
        <f>(INDEX(_Inf_Data,MATCH($F208,_Inf_Country,0),MATCH(CX$3,_Inf_Day,0))-INDEX(_Inf_Data,MATCH($F208,_Inf_Country,0),MATCH(CX$3-1,_Inf_Day,0))*$D$2
+INDEX(_Inf_Data,MATCH($F208,_Inf_Country,0),MATCH(CX$3-1,_Inf_Day,0))-INDEX(_Inf_Data,MATCH($F208,_Inf_Country,0),MATCH(CX$3-2,_Inf_Day,0))*$D$2
+INDEX(_Inf_Data,MATCH($F208,_Inf_Country,0),MATCH(CX$3-2,_Inf_Day,0))-INDEX(_Inf_Data,MATCH($F208,_Inf_Country,0),MATCH(CX$3-3,_Inf_Day,0))*$D$2
+INDEX(_Inf_Data,MATCH($F208,_Inf_Country,0),MATCH(CX$3-3,_Inf_Day,0))-INDEX(_Inf_Data,MATCH($F208,_Inf_Country,0),MATCH(CX$3-4,_Inf_Day,0))*$D$2
+INDEX(_Inf_Data,MATCH($F208,_Inf_Country,0),MATCH(CX$3-4,_Inf_Day,0))-INDEX(_Inf_Data,MATCH($F208,_Inf_Country,0),MATCH(CX$3-5,_Inf_Day,0))*$D$2)/5</f>
        <v>298.39999999999998</v>
      </c>
      <c r="CY208" s="80">
        <f>(INDEX(_Inf_Data,MATCH($F208,_Inf_Country,0),MATCH(CY$3,_Inf_Day,0))-INDEX(_Inf_Data,MATCH($F208,_Inf_Country,0),MATCH(CY$3-1,_Inf_Day,0))*$D$2
+INDEX(_Inf_Data,MATCH($F208,_Inf_Country,0),MATCH(CY$3-1,_Inf_Day,0))-INDEX(_Inf_Data,MATCH($F208,_Inf_Country,0),MATCH(CY$3-2,_Inf_Day,0))*$D$2
+INDEX(_Inf_Data,MATCH($F208,_Inf_Country,0),MATCH(CY$3-2,_Inf_Day,0))-INDEX(_Inf_Data,MATCH($F208,_Inf_Country,0),MATCH(CY$3-3,_Inf_Day,0))*$D$2
+INDEX(_Inf_Data,MATCH($F208,_Inf_Country,0),MATCH(CY$3-3,_Inf_Day,0))-INDEX(_Inf_Data,MATCH($F208,_Inf_Country,0),MATCH(CY$3-4,_Inf_Day,0))*$D$2
+INDEX(_Inf_Data,MATCH($F208,_Inf_Country,0),MATCH(CY$3-4,_Inf_Day,0))-INDEX(_Inf_Data,MATCH($F208,_Inf_Country,0),MATCH(CY$3-5,_Inf_Day,0))*$D$2)/5</f>
        <v>337.8</v>
      </c>
      <c r="CZ208" s="80">
        <f>(INDEX(_Inf_Data,MATCH($F208,_Inf_Country,0),MATCH(CZ$3,_Inf_Day,0))-INDEX(_Inf_Data,MATCH($F208,_Inf_Country,0),MATCH(CZ$3-1,_Inf_Day,0))*$D$2
+INDEX(_Inf_Data,MATCH($F208,_Inf_Country,0),MATCH(CZ$3-1,_Inf_Day,0))-INDEX(_Inf_Data,MATCH($F208,_Inf_Country,0),MATCH(CZ$3-2,_Inf_Day,0))*$D$2
+INDEX(_Inf_Data,MATCH($F208,_Inf_Country,0),MATCH(CZ$3-2,_Inf_Day,0))-INDEX(_Inf_Data,MATCH($F208,_Inf_Country,0),MATCH(CZ$3-3,_Inf_Day,0))*$D$2
+INDEX(_Inf_Data,MATCH($F208,_Inf_Country,0),MATCH(CZ$3-3,_Inf_Day,0))-INDEX(_Inf_Data,MATCH($F208,_Inf_Country,0),MATCH(CZ$3-4,_Inf_Day,0))*$D$2
+INDEX(_Inf_Data,MATCH($F208,_Inf_Country,0),MATCH(CZ$3-4,_Inf_Day,0))-INDEX(_Inf_Data,MATCH($F208,_Inf_Country,0),MATCH(CZ$3-5,_Inf_Day,0))*$D$2)/5</f>
        <v>374.6</v>
      </c>
      <c r="DA208" s="80">
        <f>(INDEX(_Inf_Data,MATCH($F208,_Inf_Country,0),MATCH(DA$3,_Inf_Day,0))-INDEX(_Inf_Data,MATCH($F208,_Inf_Country,0),MATCH(DA$3-1,_Inf_Day,0))*$D$2
+INDEX(_Inf_Data,MATCH($F208,_Inf_Country,0),MATCH(DA$3-1,_Inf_Day,0))-INDEX(_Inf_Data,MATCH($F208,_Inf_Country,0),MATCH(DA$3-2,_Inf_Day,0))*$D$2
+INDEX(_Inf_Data,MATCH($F208,_Inf_Country,0),MATCH(DA$3-2,_Inf_Day,0))-INDEX(_Inf_Data,MATCH($F208,_Inf_Country,0),MATCH(DA$3-3,_Inf_Day,0))*$D$2
+INDEX(_Inf_Data,MATCH($F208,_Inf_Country,0),MATCH(DA$3-3,_Inf_Day,0))-INDEX(_Inf_Data,MATCH($F208,_Inf_Country,0),MATCH(DA$3-4,_Inf_Day,0))*$D$2
+INDEX(_Inf_Data,MATCH($F208,_Inf_Country,0),MATCH(DA$3-4,_Inf_Day,0))-INDEX(_Inf_Data,MATCH($F208,_Inf_Country,0),MATCH(DA$3-5,_Inf_Day,0))*$D$2)/5</f>
        <v>372.6</v>
      </c>
      <c r="DB208" s="80">
        <f>(INDEX(_Inf_Data,MATCH($F208,_Inf_Country,0),MATCH(DB$3,_Inf_Day,0))-INDEX(_Inf_Data,MATCH($F208,_Inf_Country,0),MATCH(DB$3-1,_Inf_Day,0))*$D$2
+INDEX(_Inf_Data,MATCH($F208,_Inf_Country,0),MATCH(DB$3-1,_Inf_Day,0))-INDEX(_Inf_Data,MATCH($F208,_Inf_Country,0),MATCH(DB$3-2,_Inf_Day,0))*$D$2
+INDEX(_Inf_Data,MATCH($F208,_Inf_Country,0),MATCH(DB$3-2,_Inf_Day,0))-INDEX(_Inf_Data,MATCH($F208,_Inf_Country,0),MATCH(DB$3-3,_Inf_Day,0))*$D$2
+INDEX(_Inf_Data,MATCH($F208,_Inf_Country,0),MATCH(DB$3-3,_Inf_Day,0))-INDEX(_Inf_Data,MATCH($F208,_Inf_Country,0),MATCH(DB$3-4,_Inf_Day,0))*$D$2
+INDEX(_Inf_Data,MATCH($F208,_Inf_Country,0),MATCH(DB$3-4,_Inf_Day,0))-INDEX(_Inf_Data,MATCH($F208,_Inf_Country,0),MATCH(DB$3-5,_Inf_Day,0))*$D$2)/5</f>
        <v>386.6</v>
      </c>
      <c r="DC208" s="80">
        <f>(INDEX(_Inf_Data,MATCH($F208,_Inf_Country,0),MATCH(DC$3,_Inf_Day,0))-INDEX(_Inf_Data,MATCH($F208,_Inf_Country,0),MATCH(DC$3-1,_Inf_Day,0))*$D$2
+INDEX(_Inf_Data,MATCH($F208,_Inf_Country,0),MATCH(DC$3-1,_Inf_Day,0))-INDEX(_Inf_Data,MATCH($F208,_Inf_Country,0),MATCH(DC$3-2,_Inf_Day,0))*$D$2
+INDEX(_Inf_Data,MATCH($F208,_Inf_Country,0),MATCH(DC$3-2,_Inf_Day,0))-INDEX(_Inf_Data,MATCH($F208,_Inf_Country,0),MATCH(DC$3-3,_Inf_Day,0))*$D$2
+INDEX(_Inf_Data,MATCH($F208,_Inf_Country,0),MATCH(DC$3-3,_Inf_Day,0))-INDEX(_Inf_Data,MATCH($F208,_Inf_Country,0),MATCH(DC$3-4,_Inf_Day,0))*$D$2
+INDEX(_Inf_Data,MATCH($F208,_Inf_Country,0),MATCH(DC$3-4,_Inf_Day,0))-INDEX(_Inf_Data,MATCH($F208,_Inf_Country,0),MATCH(DC$3-5,_Inf_Day,0))*$D$2)/5</f>
        <v>387</v>
      </c>
      <c r="DD208" s="80">
        <f>(INDEX(_Inf_Data,MATCH($F208,_Inf_Country,0),MATCH(DD$3,_Inf_Day,0))-INDEX(_Inf_Data,MATCH($F208,_Inf_Country,0),MATCH(DD$3-1,_Inf_Day,0))*$D$2
+INDEX(_Inf_Data,MATCH($F208,_Inf_Country,0),MATCH(DD$3-1,_Inf_Day,0))-INDEX(_Inf_Data,MATCH($F208,_Inf_Country,0),MATCH(DD$3-2,_Inf_Day,0))*$D$2
+INDEX(_Inf_Data,MATCH($F208,_Inf_Country,0),MATCH(DD$3-2,_Inf_Day,0))-INDEX(_Inf_Data,MATCH($F208,_Inf_Country,0),MATCH(DD$3-3,_Inf_Day,0))*$D$2
+INDEX(_Inf_Data,MATCH($F208,_Inf_Country,0),MATCH(DD$3-3,_Inf_Day,0))-INDEX(_Inf_Data,MATCH($F208,_Inf_Country,0),MATCH(DD$3-4,_Inf_Day,0))*$D$2
+INDEX(_Inf_Data,MATCH($F208,_Inf_Country,0),MATCH(DD$3-4,_Inf_Day,0))-INDEX(_Inf_Data,MATCH($F208,_Inf_Country,0),MATCH(DD$3-5,_Inf_Day,0))*$D$2)/5</f>
        <v>378</v>
      </c>
      <c r="DE208" s="80">
        <f>(INDEX(_Inf_Data,MATCH($F208,_Inf_Country,0),MATCH(DE$3,_Inf_Day,0))-INDEX(_Inf_Data,MATCH($F208,_Inf_Country,0),MATCH(DE$3-1,_Inf_Day,0))*$D$2
+INDEX(_Inf_Data,MATCH($F208,_Inf_Country,0),MATCH(DE$3-1,_Inf_Day,0))-INDEX(_Inf_Data,MATCH($F208,_Inf_Country,0),MATCH(DE$3-2,_Inf_Day,0))*$D$2
+INDEX(_Inf_Data,MATCH($F208,_Inf_Country,0),MATCH(DE$3-2,_Inf_Day,0))-INDEX(_Inf_Data,MATCH($F208,_Inf_Country,0),MATCH(DE$3-3,_Inf_Day,0))*$D$2
+INDEX(_Inf_Data,MATCH($F208,_Inf_Country,0),MATCH(DE$3-3,_Inf_Day,0))-INDEX(_Inf_Data,MATCH($F208,_Inf_Country,0),MATCH(DE$3-4,_Inf_Day,0))*$D$2
+INDEX(_Inf_Data,MATCH($F208,_Inf_Country,0),MATCH(DE$3-4,_Inf_Day,0))-INDEX(_Inf_Data,MATCH($F208,_Inf_Country,0),MATCH(DE$3-5,_Inf_Day,0))*$D$2)/5</f>
        <v>397.2</v>
      </c>
      <c r="DF208" s="80">
        <f>(INDEX(_Inf_Data,MATCH($F208,_Inf_Country,0),MATCH(DF$3,_Inf_Day,0))-INDEX(_Inf_Data,MATCH($F208,_Inf_Country,0),MATCH(DF$3-1,_Inf_Day,0))*$D$2
+INDEX(_Inf_Data,MATCH($F208,_Inf_Country,0),MATCH(DF$3-1,_Inf_Day,0))-INDEX(_Inf_Data,MATCH($F208,_Inf_Country,0),MATCH(DF$3-2,_Inf_Day,0))*$D$2
+INDEX(_Inf_Data,MATCH($F208,_Inf_Country,0),MATCH(DF$3-2,_Inf_Day,0))-INDEX(_Inf_Data,MATCH($F208,_Inf_Country,0),MATCH(DF$3-3,_Inf_Day,0))*$D$2
+INDEX(_Inf_Data,MATCH($F208,_Inf_Country,0),MATCH(DF$3-3,_Inf_Day,0))-INDEX(_Inf_Data,MATCH($F208,_Inf_Country,0),MATCH(DF$3-4,_Inf_Day,0))*$D$2
+INDEX(_Inf_Data,MATCH($F208,_Inf_Country,0),MATCH(DF$3-4,_Inf_Day,0))-INDEX(_Inf_Data,MATCH($F208,_Inf_Country,0),MATCH(DF$3-5,_Inf_Day,0))*$D$2)/5</f>
        <v>414.6</v>
      </c>
      <c r="DG208" s="80">
        <f>(INDEX(_Inf_Data,MATCH($F208,_Inf_Country,0),MATCH(DG$3,_Inf_Day,0))-INDEX(_Inf_Data,MATCH($F208,_Inf_Country,0),MATCH(DG$3-1,_Inf_Day,0))*$D$2
+INDEX(_Inf_Data,MATCH($F208,_Inf_Country,0),MATCH(DG$3-1,_Inf_Day,0))-INDEX(_Inf_Data,MATCH($F208,_Inf_Country,0),MATCH(DG$3-2,_Inf_Day,0))*$D$2
+INDEX(_Inf_Data,MATCH($F208,_Inf_Country,0),MATCH(DG$3-2,_Inf_Day,0))-INDEX(_Inf_Data,MATCH($F208,_Inf_Country,0),MATCH(DG$3-3,_Inf_Day,0))*$D$2
+INDEX(_Inf_Data,MATCH($F208,_Inf_Country,0),MATCH(DG$3-3,_Inf_Day,0))-INDEX(_Inf_Data,MATCH($F208,_Inf_Country,0),MATCH(DG$3-4,_Inf_Day,0))*$D$2
+INDEX(_Inf_Data,MATCH($F208,_Inf_Country,0),MATCH(DG$3-4,_Inf_Day,0))-INDEX(_Inf_Data,MATCH($F208,_Inf_Country,0),MATCH(DG$3-5,_Inf_Day,0))*$D$2)/5</f>
        <v>432</v>
      </c>
      <c r="DH208" s="80">
        <f>(INDEX(_Inf_Data,MATCH($F208,_Inf_Country,0),MATCH(DH$3,_Inf_Day,0))-INDEX(_Inf_Data,MATCH($F208,_Inf_Country,0),MATCH(DH$3-1,_Inf_Day,0))*$D$2
+INDEX(_Inf_Data,MATCH($F208,_Inf_Country,0),MATCH(DH$3-1,_Inf_Day,0))-INDEX(_Inf_Data,MATCH($F208,_Inf_Country,0),MATCH(DH$3-2,_Inf_Day,0))*$D$2
+INDEX(_Inf_Data,MATCH($F208,_Inf_Country,0),MATCH(DH$3-2,_Inf_Day,0))-INDEX(_Inf_Data,MATCH($F208,_Inf_Country,0),MATCH(DH$3-3,_Inf_Day,0))*$D$2
+INDEX(_Inf_Data,MATCH($F208,_Inf_Country,0),MATCH(DH$3-3,_Inf_Day,0))-INDEX(_Inf_Data,MATCH($F208,_Inf_Country,0),MATCH(DH$3-4,_Inf_Day,0))*$D$2
+INDEX(_Inf_Data,MATCH($F208,_Inf_Country,0),MATCH(DH$3-4,_Inf_Day,0))-INDEX(_Inf_Data,MATCH($F208,_Inf_Country,0),MATCH(DH$3-5,_Inf_Day,0))*$D$2)/5</f>
        <v>403</v>
      </c>
      <c r="DI208" s="80">
        <f>(INDEX(_Inf_Data,MATCH($F208,_Inf_Country,0),MATCH(DI$3,_Inf_Day,0))-INDEX(_Inf_Data,MATCH($F208,_Inf_Country,0),MATCH(DI$3-1,_Inf_Day,0))*$D$2
+INDEX(_Inf_Data,MATCH($F208,_Inf_Country,0),MATCH(DI$3-1,_Inf_Day,0))-INDEX(_Inf_Data,MATCH($F208,_Inf_Country,0),MATCH(DI$3-2,_Inf_Day,0))*$D$2
+INDEX(_Inf_Data,MATCH($F208,_Inf_Country,0),MATCH(DI$3-2,_Inf_Day,0))-INDEX(_Inf_Data,MATCH($F208,_Inf_Country,0),MATCH(DI$3-3,_Inf_Day,0))*$D$2
+INDEX(_Inf_Data,MATCH($F208,_Inf_Country,0),MATCH(DI$3-3,_Inf_Day,0))-INDEX(_Inf_Data,MATCH($F208,_Inf_Country,0),MATCH(DI$3-4,_Inf_Day,0))*$D$2
+INDEX(_Inf_Data,MATCH($F208,_Inf_Country,0),MATCH(DI$3-4,_Inf_Day,0))-INDEX(_Inf_Data,MATCH($F208,_Inf_Country,0),MATCH(DI$3-5,_Inf_Day,0))*$D$2)/5</f>
        <v>358.2</v>
      </c>
      <c r="DJ208" s="80">
        <f>(INDEX(_Inf_Data,MATCH($F208,_Inf_Country,0),MATCH(DJ$3,_Inf_Day,0))-INDEX(_Inf_Data,MATCH($F208,_Inf_Country,0),MATCH(DJ$3-1,_Inf_Day,0))*$D$2
+INDEX(_Inf_Data,MATCH($F208,_Inf_Country,0),MATCH(DJ$3-1,_Inf_Day,0))-INDEX(_Inf_Data,MATCH($F208,_Inf_Country,0),MATCH(DJ$3-2,_Inf_Day,0))*$D$2
+INDEX(_Inf_Data,MATCH($F208,_Inf_Country,0),MATCH(DJ$3-2,_Inf_Day,0))-INDEX(_Inf_Data,MATCH($F208,_Inf_Country,0),MATCH(DJ$3-3,_Inf_Day,0))*$D$2
+INDEX(_Inf_Data,MATCH($F208,_Inf_Country,0),MATCH(DJ$3-3,_Inf_Day,0))-INDEX(_Inf_Data,MATCH($F208,_Inf_Country,0),MATCH(DJ$3-4,_Inf_Day,0))*$D$2
+INDEX(_Inf_Data,MATCH($F208,_Inf_Country,0),MATCH(DJ$3-4,_Inf_Day,0))-INDEX(_Inf_Data,MATCH($F208,_Inf_Country,0),MATCH(DJ$3-5,_Inf_Day,0))*$D$2)/5</f>
        <v>351.2</v>
      </c>
      <c r="DK208" s="80">
        <f>(INDEX(_Inf_Data,MATCH($F208,_Inf_Country,0),MATCH(DK$3,_Inf_Day,0))-INDEX(_Inf_Data,MATCH($F208,_Inf_Country,0),MATCH(DK$3-1,_Inf_Day,0))*$D$2
+INDEX(_Inf_Data,MATCH($F208,_Inf_Country,0),MATCH(DK$3-1,_Inf_Day,0))-INDEX(_Inf_Data,MATCH($F208,_Inf_Country,0),MATCH(DK$3-2,_Inf_Day,0))*$D$2
+INDEX(_Inf_Data,MATCH($F208,_Inf_Country,0),MATCH(DK$3-2,_Inf_Day,0))-INDEX(_Inf_Data,MATCH($F208,_Inf_Country,0),MATCH(DK$3-3,_Inf_Day,0))*$D$2
+INDEX(_Inf_Data,MATCH($F208,_Inf_Country,0),MATCH(DK$3-3,_Inf_Day,0))-INDEX(_Inf_Data,MATCH($F208,_Inf_Country,0),MATCH(DK$3-4,_Inf_Day,0))*$D$2
+INDEX(_Inf_Data,MATCH($F208,_Inf_Country,0),MATCH(DK$3-4,_Inf_Day,0))-INDEX(_Inf_Data,MATCH($F208,_Inf_Country,0),MATCH(DK$3-5,_Inf_Day,0))*$D$2)/5</f>
        <v>396.6</v>
      </c>
      <c r="DL208" s="80">
        <f>(INDEX(_Inf_Data,MATCH($F208,_Inf_Country,0),MATCH(DL$3,_Inf_Day,0))-INDEX(_Inf_Data,MATCH($F208,_Inf_Country,0),MATCH(DL$3-1,_Inf_Day,0))*$D$2
+INDEX(_Inf_Data,MATCH($F208,_Inf_Country,0),MATCH(DL$3-1,_Inf_Day,0))-INDEX(_Inf_Data,MATCH($F208,_Inf_Country,0),MATCH(DL$3-2,_Inf_Day,0))*$D$2
+INDEX(_Inf_Data,MATCH($F208,_Inf_Country,0),MATCH(DL$3-2,_Inf_Day,0))-INDEX(_Inf_Data,MATCH($F208,_Inf_Country,0),MATCH(DL$3-3,_Inf_Day,0))*$D$2
+INDEX(_Inf_Data,MATCH($F208,_Inf_Country,0),MATCH(DL$3-3,_Inf_Day,0))-INDEX(_Inf_Data,MATCH($F208,_Inf_Country,0),MATCH(DL$3-4,_Inf_Day,0))*$D$2
+INDEX(_Inf_Data,MATCH($F208,_Inf_Country,0),MATCH(DL$3-4,_Inf_Day,0))-INDEX(_Inf_Data,MATCH($F208,_Inf_Country,0),MATCH(DL$3-5,_Inf_Day,0))*$D$2)/5</f>
        <v>390.4</v>
      </c>
      <c r="DM208" s="80">
        <f>(INDEX(_Inf_Data,MATCH($F208,_Inf_Country,0),MATCH(DM$3,_Inf_Day,0))-INDEX(_Inf_Data,MATCH($F208,_Inf_Country,0),MATCH(DM$3-1,_Inf_Day,0))*$D$2
+INDEX(_Inf_Data,MATCH($F208,_Inf_Country,0),MATCH(DM$3-1,_Inf_Day,0))-INDEX(_Inf_Data,MATCH($F208,_Inf_Country,0),MATCH(DM$3-2,_Inf_Day,0))*$D$2
+INDEX(_Inf_Data,MATCH($F208,_Inf_Country,0),MATCH(DM$3-2,_Inf_Day,0))-INDEX(_Inf_Data,MATCH($F208,_Inf_Country,0),MATCH(DM$3-3,_Inf_Day,0))*$D$2
+INDEX(_Inf_Data,MATCH($F208,_Inf_Country,0),MATCH(DM$3-3,_Inf_Day,0))-INDEX(_Inf_Data,MATCH($F208,_Inf_Country,0),MATCH(DM$3-4,_Inf_Day,0))*$D$2
+INDEX(_Inf_Data,MATCH($F208,_Inf_Country,0),MATCH(DM$3-4,_Inf_Day,0))-INDEX(_Inf_Data,MATCH($F208,_Inf_Country,0),MATCH(DM$3-5,_Inf_Day,0))*$D$2)/5</f>
        <v>447.2</v>
      </c>
      <c r="DN208" s="80">
        <f>(INDEX(_Inf_Data,MATCH($F208,_Inf_Country,0),MATCH(DN$3,_Inf_Day,0))-INDEX(_Inf_Data,MATCH($F208,_Inf_Country,0),MATCH(DN$3-1,_Inf_Day,0))*$D$2
+INDEX(_Inf_Data,MATCH($F208,_Inf_Country,0),MATCH(DN$3-1,_Inf_Day,0))-INDEX(_Inf_Data,MATCH($F208,_Inf_Country,0),MATCH(DN$3-2,_Inf_Day,0))*$D$2
+INDEX(_Inf_Data,MATCH($F208,_Inf_Country,0),MATCH(DN$3-2,_Inf_Day,0))-INDEX(_Inf_Data,MATCH($F208,_Inf_Country,0),MATCH(DN$3-3,_Inf_Day,0))*$D$2
+INDEX(_Inf_Data,MATCH($F208,_Inf_Country,0),MATCH(DN$3-3,_Inf_Day,0))-INDEX(_Inf_Data,MATCH($F208,_Inf_Country,0),MATCH(DN$3-4,_Inf_Day,0))*$D$2
+INDEX(_Inf_Data,MATCH($F208,_Inf_Country,0),MATCH(DN$3-4,_Inf_Day,0))-INDEX(_Inf_Data,MATCH($F208,_Inf_Country,0),MATCH(DN$3-5,_Inf_Day,0))*$D$2)/5</f>
        <v>501.4</v>
      </c>
      <c r="DO208" s="80">
        <f>(INDEX(_Inf_Data,MATCH($F208,_Inf_Country,0),MATCH(DO$3,_Inf_Day,0))-INDEX(_Inf_Data,MATCH($F208,_Inf_Country,0),MATCH(DO$3-1,_Inf_Day,0))*$D$2
+INDEX(_Inf_Data,MATCH($F208,_Inf_Country,0),MATCH(DO$3-1,_Inf_Day,0))-INDEX(_Inf_Data,MATCH($F208,_Inf_Country,0),MATCH(DO$3-2,_Inf_Day,0))*$D$2
+INDEX(_Inf_Data,MATCH($F208,_Inf_Country,0),MATCH(DO$3-2,_Inf_Day,0))-INDEX(_Inf_Data,MATCH($F208,_Inf_Country,0),MATCH(DO$3-3,_Inf_Day,0))*$D$2
+INDEX(_Inf_Data,MATCH($F208,_Inf_Country,0),MATCH(DO$3-3,_Inf_Day,0))-INDEX(_Inf_Data,MATCH($F208,_Inf_Country,0),MATCH(DO$3-4,_Inf_Day,0))*$D$2
+INDEX(_Inf_Data,MATCH($F208,_Inf_Country,0),MATCH(DO$3-4,_Inf_Day,0))-INDEX(_Inf_Data,MATCH($F208,_Inf_Country,0),MATCH(DO$3-5,_Inf_Day,0))*$D$2)/5</f>
        <v>485.6</v>
      </c>
      <c r="DP208" s="80">
        <f>(INDEX(_Inf_Data,MATCH($F208,_Inf_Country,0),MATCH(DP$3,_Inf_Day,0))-INDEX(_Inf_Data,MATCH($F208,_Inf_Country,0),MATCH(DP$3-1,_Inf_Day,0))*$D$2
+INDEX(_Inf_Data,MATCH($F208,_Inf_Country,0),MATCH(DP$3-1,_Inf_Day,0))-INDEX(_Inf_Data,MATCH($F208,_Inf_Country,0),MATCH(DP$3-2,_Inf_Day,0))*$D$2
+INDEX(_Inf_Data,MATCH($F208,_Inf_Country,0),MATCH(DP$3-2,_Inf_Day,0))-INDEX(_Inf_Data,MATCH($F208,_Inf_Country,0),MATCH(DP$3-3,_Inf_Day,0))*$D$2
+INDEX(_Inf_Data,MATCH($F208,_Inf_Country,0),MATCH(DP$3-3,_Inf_Day,0))-INDEX(_Inf_Data,MATCH($F208,_Inf_Country,0),MATCH(DP$3-4,_Inf_Day,0))*$D$2
+INDEX(_Inf_Data,MATCH($F208,_Inf_Country,0),MATCH(DP$3-4,_Inf_Day,0))-INDEX(_Inf_Data,MATCH($F208,_Inf_Country,0),MATCH(DP$3-5,_Inf_Day,0))*$D$2)/5</f>
        <v>444.2</v>
      </c>
      <c r="DQ208" s="80">
        <f>(INDEX(_Inf_Data,MATCH($F208,_Inf_Country,0),MATCH(DQ$3,_Inf_Day,0))-INDEX(_Inf_Data,MATCH($F208,_Inf_Country,0),MATCH(DQ$3-1,_Inf_Day,0))*$D$2
+INDEX(_Inf_Data,MATCH($F208,_Inf_Country,0),MATCH(DQ$3-1,_Inf_Day,0))-INDEX(_Inf_Data,MATCH($F208,_Inf_Country,0),MATCH(DQ$3-2,_Inf_Day,0))*$D$2
+INDEX(_Inf_Data,MATCH($F208,_Inf_Country,0),MATCH(DQ$3-2,_Inf_Day,0))-INDEX(_Inf_Data,MATCH($F208,_Inf_Country,0),MATCH(DQ$3-3,_Inf_Day,0))*$D$2
+INDEX(_Inf_Data,MATCH($F208,_Inf_Country,0),MATCH(DQ$3-3,_Inf_Day,0))-INDEX(_Inf_Data,MATCH($F208,_Inf_Country,0),MATCH(DQ$3-4,_Inf_Day,0))*$D$2
+INDEX(_Inf_Data,MATCH($F208,_Inf_Country,0),MATCH(DQ$3-4,_Inf_Day,0))-INDEX(_Inf_Data,MATCH($F208,_Inf_Country,0),MATCH(DQ$3-5,_Inf_Day,0))*$D$2)/5</f>
        <v>416.4</v>
      </c>
      <c r="DR208" s="80">
        <f>(INDEX(_Inf_Data,MATCH($F208,_Inf_Country,0),MATCH(DR$3,_Inf_Day,0))-INDEX(_Inf_Data,MATCH($F208,_Inf_Country,0),MATCH(DR$3-1,_Inf_Day,0))*$D$2
+INDEX(_Inf_Data,MATCH($F208,_Inf_Country,0),MATCH(DR$3-1,_Inf_Day,0))-INDEX(_Inf_Data,MATCH($F208,_Inf_Country,0),MATCH(DR$3-2,_Inf_Day,0))*$D$2
+INDEX(_Inf_Data,MATCH($F208,_Inf_Country,0),MATCH(DR$3-2,_Inf_Day,0))-INDEX(_Inf_Data,MATCH($F208,_Inf_Country,0),MATCH(DR$3-3,_Inf_Day,0))*$D$2
+INDEX(_Inf_Data,MATCH($F208,_Inf_Country,0),MATCH(DR$3-3,_Inf_Day,0))-INDEX(_Inf_Data,MATCH($F208,_Inf_Country,0),MATCH(DR$3-4,_Inf_Day,0))*$D$2
+INDEX(_Inf_Data,MATCH($F208,_Inf_Country,0),MATCH(DR$3-4,_Inf_Day,0))-INDEX(_Inf_Data,MATCH($F208,_Inf_Country,0),MATCH(DR$3-5,_Inf_Day,0))*$D$2)/5</f>
        <v>469.2</v>
      </c>
      <c r="DS208" s="80">
        <f>(INDEX(_Inf_Data,MATCH($F208,_Inf_Country,0),MATCH(DS$3,_Inf_Day,0))-INDEX(_Inf_Data,MATCH($F208,_Inf_Country,0),MATCH(DS$3-1,_Inf_Day,0))*$D$2
+INDEX(_Inf_Data,MATCH($F208,_Inf_Country,0),MATCH(DS$3-1,_Inf_Day,0))-INDEX(_Inf_Data,MATCH($F208,_Inf_Country,0),MATCH(DS$3-2,_Inf_Day,0))*$D$2
+INDEX(_Inf_Data,MATCH($F208,_Inf_Country,0),MATCH(DS$3-2,_Inf_Day,0))-INDEX(_Inf_Data,MATCH($F208,_Inf_Country,0),MATCH(DS$3-3,_Inf_Day,0))*$D$2
+INDEX(_Inf_Data,MATCH($F208,_Inf_Country,0),MATCH(DS$3-3,_Inf_Day,0))-INDEX(_Inf_Data,MATCH($F208,_Inf_Country,0),MATCH(DS$3-4,_Inf_Day,0))*$D$2
+INDEX(_Inf_Data,MATCH($F208,_Inf_Country,0),MATCH(DS$3-4,_Inf_Day,0))-INDEX(_Inf_Data,MATCH($F208,_Inf_Country,0),MATCH(DS$3-5,_Inf_Day,0))*$D$2)/5</f>
        <v>498</v>
      </c>
      <c r="DT208" s="80">
        <f>(INDEX(_Inf_Data,MATCH($F208,_Inf_Country,0),MATCH(DT$3,_Inf_Day,0))-INDEX(_Inf_Data,MATCH($F208,_Inf_Country,0),MATCH(DT$3-1,_Inf_Day,0))*$D$2
+INDEX(_Inf_Data,MATCH($F208,_Inf_Country,0),MATCH(DT$3-1,_Inf_Day,0))-INDEX(_Inf_Data,MATCH($F208,_Inf_Country,0),MATCH(DT$3-2,_Inf_Day,0))*$D$2
+INDEX(_Inf_Data,MATCH($F208,_Inf_Country,0),MATCH(DT$3-2,_Inf_Day,0))-INDEX(_Inf_Data,MATCH($F208,_Inf_Country,0),MATCH(DT$3-3,_Inf_Day,0))*$D$2
+INDEX(_Inf_Data,MATCH($F208,_Inf_Country,0),MATCH(DT$3-3,_Inf_Day,0))-INDEX(_Inf_Data,MATCH($F208,_Inf_Country,0),MATCH(DT$3-4,_Inf_Day,0))*$D$2
+INDEX(_Inf_Data,MATCH($F208,_Inf_Country,0),MATCH(DT$3-4,_Inf_Day,0))-INDEX(_Inf_Data,MATCH($F208,_Inf_Country,0),MATCH(DT$3-5,_Inf_Day,0))*$D$2)/5</f>
        <v>511.2</v>
      </c>
      <c r="DU208" s="80">
        <f>(INDEX(_Inf_Data,MATCH($F208,_Inf_Country,0),MATCH(DU$3,_Inf_Day,0))-INDEX(_Inf_Data,MATCH($F208,_Inf_Country,0),MATCH(DU$3-1,_Inf_Day,0))*$D$2
+INDEX(_Inf_Data,MATCH($F208,_Inf_Country,0),MATCH(DU$3-1,_Inf_Day,0))-INDEX(_Inf_Data,MATCH($F208,_Inf_Country,0),MATCH(DU$3-2,_Inf_Day,0))*$D$2
+INDEX(_Inf_Data,MATCH($F208,_Inf_Country,0),MATCH(DU$3-2,_Inf_Day,0))-INDEX(_Inf_Data,MATCH($F208,_Inf_Country,0),MATCH(DU$3-3,_Inf_Day,0))*$D$2
+INDEX(_Inf_Data,MATCH($F208,_Inf_Country,0),MATCH(DU$3-3,_Inf_Day,0))-INDEX(_Inf_Data,MATCH($F208,_Inf_Country,0),MATCH(DU$3-4,_Inf_Day,0))*$D$2
+INDEX(_Inf_Data,MATCH($F208,_Inf_Country,0),MATCH(DU$3-4,_Inf_Day,0))-INDEX(_Inf_Data,MATCH($F208,_Inf_Country,0),MATCH(DU$3-5,_Inf_Day,0))*$D$2)/5</f>
        <v>571.20000000000005</v>
      </c>
      <c r="DV208" s="80">
        <f>(INDEX(_Inf_Data,MATCH($F208,_Inf_Country,0),MATCH(DV$3,_Inf_Day,0))-INDEX(_Inf_Data,MATCH($F208,_Inf_Country,0),MATCH(DV$3-1,_Inf_Day,0))*$D$2
+INDEX(_Inf_Data,MATCH($F208,_Inf_Country,0),MATCH(DV$3-1,_Inf_Day,0))-INDEX(_Inf_Data,MATCH($F208,_Inf_Country,0),MATCH(DV$3-2,_Inf_Day,0))*$D$2
+INDEX(_Inf_Data,MATCH($F208,_Inf_Country,0),MATCH(DV$3-2,_Inf_Day,0))-INDEX(_Inf_Data,MATCH($F208,_Inf_Country,0),MATCH(DV$3-3,_Inf_Day,0))*$D$2
+INDEX(_Inf_Data,MATCH($F208,_Inf_Country,0),MATCH(DV$3-3,_Inf_Day,0))-INDEX(_Inf_Data,MATCH($F208,_Inf_Country,0),MATCH(DV$3-4,_Inf_Day,0))*$D$2
+INDEX(_Inf_Data,MATCH($F208,_Inf_Country,0),MATCH(DV$3-4,_Inf_Day,0))-INDEX(_Inf_Data,MATCH($F208,_Inf_Country,0),MATCH(DV$3-5,_Inf_Day,0))*$D$2)/5</f>
        <v>610.20000000000005</v>
      </c>
      <c r="DW208" s="80">
        <f>(INDEX(_Inf_Data,MATCH($F208,_Inf_Country,0),MATCH(DW$3,_Inf_Day,0))-INDEX(_Inf_Data,MATCH($F208,_Inf_Country,0),MATCH(DW$3-1,_Inf_Day,0))*$D$2
+INDEX(_Inf_Data,MATCH($F208,_Inf_Country,0),MATCH(DW$3-1,_Inf_Day,0))-INDEX(_Inf_Data,MATCH($F208,_Inf_Country,0),MATCH(DW$3-2,_Inf_Day,0))*$D$2
+INDEX(_Inf_Data,MATCH($F208,_Inf_Country,0),MATCH(DW$3-2,_Inf_Day,0))-INDEX(_Inf_Data,MATCH($F208,_Inf_Country,0),MATCH(DW$3-3,_Inf_Day,0))*$D$2
+INDEX(_Inf_Data,MATCH($F208,_Inf_Country,0),MATCH(DW$3-3,_Inf_Day,0))-INDEX(_Inf_Data,MATCH($F208,_Inf_Country,0),MATCH(DW$3-4,_Inf_Day,0))*$D$2
+INDEX(_Inf_Data,MATCH($F208,_Inf_Country,0),MATCH(DW$3-4,_Inf_Day,0))-INDEX(_Inf_Data,MATCH($F208,_Inf_Country,0),MATCH(DW$3-5,_Inf_Day,0))*$D$2)/5</f>
        <v>571</v>
      </c>
      <c r="DX208" s="80">
        <f>(INDEX(_Inf_Data,MATCH($F208,_Inf_Country,0),MATCH(DX$3,_Inf_Day,0))-INDEX(_Inf_Data,MATCH($F208,_Inf_Country,0),MATCH(DX$3-1,_Inf_Day,0))*$D$2
+INDEX(_Inf_Data,MATCH($F208,_Inf_Country,0),MATCH(DX$3-1,_Inf_Day,0))-INDEX(_Inf_Data,MATCH($F208,_Inf_Country,0),MATCH(DX$3-2,_Inf_Day,0))*$D$2
+INDEX(_Inf_Data,MATCH($F208,_Inf_Country,0),MATCH(DX$3-2,_Inf_Day,0))-INDEX(_Inf_Data,MATCH($F208,_Inf_Country,0),MATCH(DX$3-3,_Inf_Day,0))*$D$2
+INDEX(_Inf_Data,MATCH($F208,_Inf_Country,0),MATCH(DX$3-3,_Inf_Day,0))-INDEX(_Inf_Data,MATCH($F208,_Inf_Country,0),MATCH(DX$3-4,_Inf_Day,0))*$D$2
+INDEX(_Inf_Data,MATCH($F208,_Inf_Country,0),MATCH(DX$3-4,_Inf_Day,0))-INDEX(_Inf_Data,MATCH($F208,_Inf_Country,0),MATCH(DX$3-5,_Inf_Day,0))*$D$2)/5</f>
        <v>454.2</v>
      </c>
      <c r="DY208" s="80">
        <f>(INDEX(_Inf_Data,MATCH($F208,_Inf_Country,0),MATCH(DY$3,_Inf_Day,0))-INDEX(_Inf_Data,MATCH($F208,_Inf_Country,0),MATCH(DY$3-1,_Inf_Day,0))*$D$2
+INDEX(_Inf_Data,MATCH($F208,_Inf_Country,0),MATCH(DY$3-1,_Inf_Day,0))-INDEX(_Inf_Data,MATCH($F208,_Inf_Country,0),MATCH(DY$3-2,_Inf_Day,0))*$D$2
+INDEX(_Inf_Data,MATCH($F208,_Inf_Country,0),MATCH(DY$3-2,_Inf_Day,0))-INDEX(_Inf_Data,MATCH($F208,_Inf_Country,0),MATCH(DY$3-3,_Inf_Day,0))*$D$2
+INDEX(_Inf_Data,MATCH($F208,_Inf_Country,0),MATCH(DY$3-3,_Inf_Day,0))-INDEX(_Inf_Data,MATCH($F208,_Inf_Country,0),MATCH(DY$3-4,_Inf_Day,0))*$D$2
+INDEX(_Inf_Data,MATCH($F208,_Inf_Country,0),MATCH(DY$3-4,_Inf_Day,0))-INDEX(_Inf_Data,MATCH($F208,_Inf_Country,0),MATCH(DY$3-5,_Inf_Day,0))*$D$2)/5</f>
        <v>553.6</v>
      </c>
      <c r="DZ208" s="80">
        <f>(INDEX(_Inf_Data,MATCH($F208,_Inf_Country,0),MATCH(DZ$3,_Inf_Day,0))-INDEX(_Inf_Data,MATCH($F208,_Inf_Country,0),MATCH(DZ$3-1,_Inf_Day,0))*$D$2
+INDEX(_Inf_Data,MATCH($F208,_Inf_Country,0),MATCH(DZ$3-1,_Inf_Day,0))-INDEX(_Inf_Data,MATCH($F208,_Inf_Country,0),MATCH(DZ$3-2,_Inf_Day,0))*$D$2
+INDEX(_Inf_Data,MATCH($F208,_Inf_Country,0),MATCH(DZ$3-2,_Inf_Day,0))-INDEX(_Inf_Data,MATCH($F208,_Inf_Country,0),MATCH(DZ$3-3,_Inf_Day,0))*$D$2
+INDEX(_Inf_Data,MATCH($F208,_Inf_Country,0),MATCH(DZ$3-3,_Inf_Day,0))-INDEX(_Inf_Data,MATCH($F208,_Inf_Country,0),MATCH(DZ$3-4,_Inf_Day,0))*$D$2
+INDEX(_Inf_Data,MATCH($F208,_Inf_Country,0),MATCH(DZ$3-4,_Inf_Day,0))-INDEX(_Inf_Data,MATCH($F208,_Inf_Country,0),MATCH(DZ$3-5,_Inf_Day,0))*$D$2)/5</f>
        <v>476.4</v>
      </c>
      <c r="EA208" s="80">
        <f>(INDEX(_Inf_Data,MATCH($F208,_Inf_Country,0),MATCH(EA$3,_Inf_Day,0))-INDEX(_Inf_Data,MATCH($F208,_Inf_Country,0),MATCH(EA$3-1,_Inf_Day,0))*$D$2
+INDEX(_Inf_Data,MATCH($F208,_Inf_Country,0),MATCH(EA$3-1,_Inf_Day,0))-INDEX(_Inf_Data,MATCH($F208,_Inf_Country,0),MATCH(EA$3-2,_Inf_Day,0))*$D$2
+INDEX(_Inf_Data,MATCH($F208,_Inf_Country,0),MATCH(EA$3-2,_Inf_Day,0))-INDEX(_Inf_Data,MATCH($F208,_Inf_Country,0),MATCH(EA$3-3,_Inf_Day,0))*$D$2
+INDEX(_Inf_Data,MATCH($F208,_Inf_Country,0),MATCH(EA$3-3,_Inf_Day,0))-INDEX(_Inf_Data,MATCH($F208,_Inf_Country,0),MATCH(EA$3-4,_Inf_Day,0))*$D$2
+INDEX(_Inf_Data,MATCH($F208,_Inf_Country,0),MATCH(EA$3-4,_Inf_Day,0))-INDEX(_Inf_Data,MATCH($F208,_Inf_Country,0),MATCH(EA$3-5,_Inf_Day,0))*$D$2)/5</f>
        <v>687.4</v>
      </c>
      <c r="EB208" s="80">
        <f>(INDEX(_Inf_Data,MATCH($F208,_Inf_Country,0),MATCH(EB$3,_Inf_Day,0))-INDEX(_Inf_Data,MATCH($F208,_Inf_Country,0),MATCH(EB$3-1,_Inf_Day,0))*$D$2
+INDEX(_Inf_Data,MATCH($F208,_Inf_Country,0),MATCH(EB$3-1,_Inf_Day,0))-INDEX(_Inf_Data,MATCH($F208,_Inf_Country,0),MATCH(EB$3-2,_Inf_Day,0))*$D$2
+INDEX(_Inf_Data,MATCH($F208,_Inf_Country,0),MATCH(EB$3-2,_Inf_Day,0))-INDEX(_Inf_Data,MATCH($F208,_Inf_Country,0),MATCH(EB$3-3,_Inf_Day,0))*$D$2
+INDEX(_Inf_Data,MATCH($F208,_Inf_Country,0),MATCH(EB$3-3,_Inf_Day,0))-INDEX(_Inf_Data,MATCH($F208,_Inf_Country,0),MATCH(EB$3-4,_Inf_Day,0))*$D$2
+INDEX(_Inf_Data,MATCH($F208,_Inf_Country,0),MATCH(EB$3-4,_Inf_Day,0))-INDEX(_Inf_Data,MATCH($F208,_Inf_Country,0),MATCH(EB$3-5,_Inf_Day,0))*$D$2)/5</f>
        <v>731.4</v>
      </c>
      <c r="EC208" s="80">
        <f>(INDEX(_Inf_Data,MATCH($F208,_Inf_Country,0),MATCH(EC$3,_Inf_Day,0))-INDEX(_Inf_Data,MATCH($F208,_Inf_Country,0),MATCH(EC$3-1,_Inf_Day,0))*$D$2
+INDEX(_Inf_Data,MATCH($F208,_Inf_Country,0),MATCH(EC$3-1,_Inf_Day,0))-INDEX(_Inf_Data,MATCH($F208,_Inf_Country,0),MATCH(EC$3-2,_Inf_Day,0))*$D$2
+INDEX(_Inf_Data,MATCH($F208,_Inf_Country,0),MATCH(EC$3-2,_Inf_Day,0))-INDEX(_Inf_Data,MATCH($F208,_Inf_Country,0),MATCH(EC$3-3,_Inf_Day,0))*$D$2
+INDEX(_Inf_Data,MATCH($F208,_Inf_Country,0),MATCH(EC$3-3,_Inf_Day,0))-INDEX(_Inf_Data,MATCH($F208,_Inf_Country,0),MATCH(EC$3-4,_Inf_Day,0))*$D$2
+INDEX(_Inf_Data,MATCH($F208,_Inf_Country,0),MATCH(EC$3-4,_Inf_Day,0))-INDEX(_Inf_Data,MATCH($F208,_Inf_Country,0),MATCH(EC$3-5,_Inf_Day,0))*$D$2)/5</f>
        <v>825.2</v>
      </c>
      <c r="ED208" s="80">
        <f>(INDEX(_Inf_Data,MATCH($F208,_Inf_Country,0),MATCH(ED$3,_Inf_Day,0))-INDEX(_Inf_Data,MATCH($F208,_Inf_Country,0),MATCH(ED$3-1,_Inf_Day,0))*$D$2
+INDEX(_Inf_Data,MATCH($F208,_Inf_Country,0),MATCH(ED$3-1,_Inf_Day,0))-INDEX(_Inf_Data,MATCH($F208,_Inf_Country,0),MATCH(ED$3-2,_Inf_Day,0))*$D$2
+INDEX(_Inf_Data,MATCH($F208,_Inf_Country,0),MATCH(ED$3-2,_Inf_Day,0))-INDEX(_Inf_Data,MATCH($F208,_Inf_Country,0),MATCH(ED$3-3,_Inf_Day,0))*$D$2
+INDEX(_Inf_Data,MATCH($F208,_Inf_Country,0),MATCH(ED$3-3,_Inf_Day,0))-INDEX(_Inf_Data,MATCH($F208,_Inf_Country,0),MATCH(ED$3-4,_Inf_Day,0))*$D$2
+INDEX(_Inf_Data,MATCH($F208,_Inf_Country,0),MATCH(ED$3-4,_Inf_Day,0))-INDEX(_Inf_Data,MATCH($F208,_Inf_Country,0),MATCH(ED$3-5,_Inf_Day,0))*$D$2)/5</f>
        <v>759</v>
      </c>
      <c r="EE208" s="80">
        <f>(INDEX(_Inf_Data,MATCH($F208,_Inf_Country,0),MATCH(EE$3,_Inf_Day,0))-INDEX(_Inf_Data,MATCH($F208,_Inf_Country,0),MATCH(EE$3-1,_Inf_Day,0))*$D$2
+INDEX(_Inf_Data,MATCH($F208,_Inf_Country,0),MATCH(EE$3-1,_Inf_Day,0))-INDEX(_Inf_Data,MATCH($F208,_Inf_Country,0),MATCH(EE$3-2,_Inf_Day,0))*$D$2
+INDEX(_Inf_Data,MATCH($F208,_Inf_Country,0),MATCH(EE$3-2,_Inf_Day,0))-INDEX(_Inf_Data,MATCH($F208,_Inf_Country,0),MATCH(EE$3-3,_Inf_Day,0))*$D$2
+INDEX(_Inf_Data,MATCH($F208,_Inf_Country,0),MATCH(EE$3-3,_Inf_Day,0))-INDEX(_Inf_Data,MATCH($F208,_Inf_Country,0),MATCH(EE$3-4,_Inf_Day,0))*$D$2
+INDEX(_Inf_Data,MATCH($F208,_Inf_Country,0),MATCH(EE$3-4,_Inf_Day,0))-INDEX(_Inf_Data,MATCH($F208,_Inf_Country,0),MATCH(EE$3-5,_Inf_Day,0))*$D$2)/5</f>
        <v>788.6</v>
      </c>
      <c r="EF208" s="80">
        <f>(INDEX(_Inf_Data,MATCH($F208,_Inf_Country,0),MATCH(EF$3,_Inf_Day,0))-INDEX(_Inf_Data,MATCH($F208,_Inf_Country,0),MATCH(EF$3-1,_Inf_Day,0))*$D$2
+INDEX(_Inf_Data,MATCH($F208,_Inf_Country,0),MATCH(EF$3-1,_Inf_Day,0))-INDEX(_Inf_Data,MATCH($F208,_Inf_Country,0),MATCH(EF$3-2,_Inf_Day,0))*$D$2
+INDEX(_Inf_Data,MATCH($F208,_Inf_Country,0),MATCH(EF$3-2,_Inf_Day,0))-INDEX(_Inf_Data,MATCH($F208,_Inf_Country,0),MATCH(EF$3-3,_Inf_Day,0))*$D$2
+INDEX(_Inf_Data,MATCH($F208,_Inf_Country,0),MATCH(EF$3-3,_Inf_Day,0))-INDEX(_Inf_Data,MATCH($F208,_Inf_Country,0),MATCH(EF$3-4,_Inf_Day,0))*$D$2
+INDEX(_Inf_Data,MATCH($F208,_Inf_Country,0),MATCH(EF$3-4,_Inf_Day,0))-INDEX(_Inf_Data,MATCH($F208,_Inf_Country,0),MATCH(EF$3-5,_Inf_Day,0))*$D$2)/5</f>
        <v>561.20000000000005</v>
      </c>
      <c r="EG208" s="80">
        <f>(INDEX(_Inf_Data,MATCH($F208,_Inf_Country,0),MATCH(EG$3,_Inf_Day,0))-INDEX(_Inf_Data,MATCH($F208,_Inf_Country,0),MATCH(EG$3-1,_Inf_Day,0))*$D$2
+INDEX(_Inf_Data,MATCH($F208,_Inf_Country,0),MATCH(EG$3-1,_Inf_Day,0))-INDEX(_Inf_Data,MATCH($F208,_Inf_Country,0),MATCH(EG$3-2,_Inf_Day,0))*$D$2
+INDEX(_Inf_Data,MATCH($F208,_Inf_Country,0),MATCH(EG$3-2,_Inf_Day,0))-INDEX(_Inf_Data,MATCH($F208,_Inf_Country,0),MATCH(EG$3-3,_Inf_Day,0))*$D$2
+INDEX(_Inf_Data,MATCH($F208,_Inf_Country,0),MATCH(EG$3-3,_Inf_Day,0))-INDEX(_Inf_Data,MATCH($F208,_Inf_Country,0),MATCH(EG$3-4,_Inf_Day,0))*$D$2
+INDEX(_Inf_Data,MATCH($F208,_Inf_Country,0),MATCH(EG$3-4,_Inf_Day,0))-INDEX(_Inf_Data,MATCH($F208,_Inf_Country,0),MATCH(EG$3-5,_Inf_Day,0))*$D$2)/5</f>
        <v>587.20000000000005</v>
      </c>
      <c r="EH208" s="80">
        <f>(INDEX(_Inf_Data,MATCH($F208,_Inf_Country,0),MATCH(EH$3,_Inf_Day,0))-INDEX(_Inf_Data,MATCH($F208,_Inf_Country,0),MATCH(EH$3-1,_Inf_Day,0))*$D$2
+INDEX(_Inf_Data,MATCH($F208,_Inf_Country,0),MATCH(EH$3-1,_Inf_Day,0))-INDEX(_Inf_Data,MATCH($F208,_Inf_Country,0),MATCH(EH$3-2,_Inf_Day,0))*$D$2
+INDEX(_Inf_Data,MATCH($F208,_Inf_Country,0),MATCH(EH$3-2,_Inf_Day,0))-INDEX(_Inf_Data,MATCH($F208,_Inf_Country,0),MATCH(EH$3-3,_Inf_Day,0))*$D$2
+INDEX(_Inf_Data,MATCH($F208,_Inf_Country,0),MATCH(EH$3-3,_Inf_Day,0))-INDEX(_Inf_Data,MATCH($F208,_Inf_Country,0),MATCH(EH$3-4,_Inf_Day,0))*$D$2
+INDEX(_Inf_Data,MATCH($F208,_Inf_Country,0),MATCH(EH$3-4,_Inf_Day,0))-INDEX(_Inf_Data,MATCH($F208,_Inf_Country,0),MATCH(EH$3-5,_Inf_Day,0))*$D$2)/5</f>
        <v>704</v>
      </c>
      <c r="EI208" s="80">
        <f>(INDEX(_Inf_Data,MATCH($F208,_Inf_Country,0),MATCH(EI$3,_Inf_Day,0))-INDEX(_Inf_Data,MATCH($F208,_Inf_Country,0),MATCH(EI$3-1,_Inf_Day,0))*$D$2
+INDEX(_Inf_Data,MATCH($F208,_Inf_Country,0),MATCH(EI$3-1,_Inf_Day,0))-INDEX(_Inf_Data,MATCH($F208,_Inf_Country,0),MATCH(EI$3-2,_Inf_Day,0))*$D$2
+INDEX(_Inf_Data,MATCH($F208,_Inf_Country,0),MATCH(EI$3-2,_Inf_Day,0))-INDEX(_Inf_Data,MATCH($F208,_Inf_Country,0),MATCH(EI$3-3,_Inf_Day,0))*$D$2
+INDEX(_Inf_Data,MATCH($F208,_Inf_Country,0),MATCH(EI$3-3,_Inf_Day,0))-INDEX(_Inf_Data,MATCH($F208,_Inf_Country,0),MATCH(EI$3-4,_Inf_Day,0))*$D$2
+INDEX(_Inf_Data,MATCH($F208,_Inf_Country,0),MATCH(EI$3-4,_Inf_Day,0))-INDEX(_Inf_Data,MATCH($F208,_Inf_Country,0),MATCH(EI$3-5,_Inf_Day,0))*$D$2)/5</f>
        <v>747.4</v>
      </c>
      <c r="EJ208" s="80">
        <f>(INDEX(_Inf_Data,MATCH($F208,_Inf_Country,0),MATCH(EJ$3,_Inf_Day,0))-INDEX(_Inf_Data,MATCH($F208,_Inf_Country,0),MATCH(EJ$3-1,_Inf_Day,0))*$D$2
+INDEX(_Inf_Data,MATCH($F208,_Inf_Country,0),MATCH(EJ$3-1,_Inf_Day,0))-INDEX(_Inf_Data,MATCH($F208,_Inf_Country,0),MATCH(EJ$3-2,_Inf_Day,0))*$D$2
+INDEX(_Inf_Data,MATCH($F208,_Inf_Country,0),MATCH(EJ$3-2,_Inf_Day,0))-INDEX(_Inf_Data,MATCH($F208,_Inf_Country,0),MATCH(EJ$3-3,_Inf_Day,0))*$D$2
+INDEX(_Inf_Data,MATCH($F208,_Inf_Country,0),MATCH(EJ$3-3,_Inf_Day,0))-INDEX(_Inf_Data,MATCH($F208,_Inf_Country,0),MATCH(EJ$3-4,_Inf_Day,0))*$D$2
+INDEX(_Inf_Data,MATCH($F208,_Inf_Country,0),MATCH(EJ$3-4,_Inf_Day,0))-INDEX(_Inf_Data,MATCH($F208,_Inf_Country,0),MATCH(EJ$3-5,_Inf_Day,0))*$D$2)/5</f>
        <v>866</v>
      </c>
      <c r="EK208" s="80">
        <f>(INDEX(_Inf_Data,MATCH($F208,_Inf_Country,0),MATCH(EK$3,_Inf_Day,0))-INDEX(_Inf_Data,MATCH($F208,_Inf_Country,0),MATCH(EK$3-1,_Inf_Day,0))*$D$2
+INDEX(_Inf_Data,MATCH($F208,_Inf_Country,0),MATCH(EK$3-1,_Inf_Day,0))-INDEX(_Inf_Data,MATCH($F208,_Inf_Country,0),MATCH(EK$3-2,_Inf_Day,0))*$D$2
+INDEX(_Inf_Data,MATCH($F208,_Inf_Country,0),MATCH(EK$3-2,_Inf_Day,0))-INDEX(_Inf_Data,MATCH($F208,_Inf_Country,0),MATCH(EK$3-3,_Inf_Day,0))*$D$2
+INDEX(_Inf_Data,MATCH($F208,_Inf_Country,0),MATCH(EK$3-3,_Inf_Day,0))-INDEX(_Inf_Data,MATCH($F208,_Inf_Country,0),MATCH(EK$3-4,_Inf_Day,0))*$D$2
+INDEX(_Inf_Data,MATCH($F208,_Inf_Country,0),MATCH(EK$3-4,_Inf_Day,0))-INDEX(_Inf_Data,MATCH($F208,_Inf_Country,0),MATCH(EK$3-5,_Inf_Day,0))*$D$2)/5</f>
        <v>935.2</v>
      </c>
      <c r="EL208" s="80">
        <f>(INDEX(_Inf_Data,MATCH($F208,_Inf_Country,0),MATCH(EL$3,_Inf_Day,0))-INDEX(_Inf_Data,MATCH($F208,_Inf_Country,0),MATCH(EL$3-1,_Inf_Day,0))*$D$2
+INDEX(_Inf_Data,MATCH($F208,_Inf_Country,0),MATCH(EL$3-1,_Inf_Day,0))-INDEX(_Inf_Data,MATCH($F208,_Inf_Country,0),MATCH(EL$3-2,_Inf_Day,0))*$D$2
+INDEX(_Inf_Data,MATCH($F208,_Inf_Country,0),MATCH(EL$3-2,_Inf_Day,0))-INDEX(_Inf_Data,MATCH($F208,_Inf_Country,0),MATCH(EL$3-3,_Inf_Day,0))*$D$2
+INDEX(_Inf_Data,MATCH($F208,_Inf_Country,0),MATCH(EL$3-3,_Inf_Day,0))-INDEX(_Inf_Data,MATCH($F208,_Inf_Country,0),MATCH(EL$3-4,_Inf_Day,0))*$D$2
+INDEX(_Inf_Data,MATCH($F208,_Inf_Country,0),MATCH(EL$3-4,_Inf_Day,0))-INDEX(_Inf_Data,MATCH($F208,_Inf_Country,0),MATCH(EL$3-5,_Inf_Day,0))*$D$2)/5</f>
        <v>844.6</v>
      </c>
      <c r="EM208" s="80">
        <f>(INDEX(_Inf_Data,MATCH($F208,_Inf_Country,0),MATCH(EM$3,_Inf_Day,0))-INDEX(_Inf_Data,MATCH($F208,_Inf_Country,0),MATCH(EM$3-1,_Inf_Day,0))*$D$2
+INDEX(_Inf_Data,MATCH($F208,_Inf_Country,0),MATCH(EM$3-1,_Inf_Day,0))-INDEX(_Inf_Data,MATCH($F208,_Inf_Country,0),MATCH(EM$3-2,_Inf_Day,0))*$D$2
+INDEX(_Inf_Data,MATCH($F208,_Inf_Country,0),MATCH(EM$3-2,_Inf_Day,0))-INDEX(_Inf_Data,MATCH($F208,_Inf_Country,0),MATCH(EM$3-3,_Inf_Day,0))*$D$2
+INDEX(_Inf_Data,MATCH($F208,_Inf_Country,0),MATCH(EM$3-3,_Inf_Day,0))-INDEX(_Inf_Data,MATCH($F208,_Inf_Country,0),MATCH(EM$3-4,_Inf_Day,0))*$D$2
+INDEX(_Inf_Data,MATCH($F208,_Inf_Country,0),MATCH(EM$3-4,_Inf_Day,0))-INDEX(_Inf_Data,MATCH($F208,_Inf_Country,0),MATCH(EM$3-5,_Inf_Day,0))*$D$2)/5</f>
        <v>878.2</v>
      </c>
      <c r="EN208" s="80">
        <f>(INDEX(_Inf_Data,MATCH($F208,_Inf_Country,0),MATCH(EN$3,_Inf_Day,0))-INDEX(_Inf_Data,MATCH($F208,_Inf_Country,0),MATCH(EN$3-1,_Inf_Day,0))*$D$2
+INDEX(_Inf_Data,MATCH($F208,_Inf_Country,0),MATCH(EN$3-1,_Inf_Day,0))-INDEX(_Inf_Data,MATCH($F208,_Inf_Country,0),MATCH(EN$3-2,_Inf_Day,0))*$D$2
+INDEX(_Inf_Data,MATCH($F208,_Inf_Country,0),MATCH(EN$3-2,_Inf_Day,0))-INDEX(_Inf_Data,MATCH($F208,_Inf_Country,0),MATCH(EN$3-3,_Inf_Day,0))*$D$2
+INDEX(_Inf_Data,MATCH($F208,_Inf_Country,0),MATCH(EN$3-3,_Inf_Day,0))-INDEX(_Inf_Data,MATCH($F208,_Inf_Country,0),MATCH(EN$3-4,_Inf_Day,0))*$D$2
+INDEX(_Inf_Data,MATCH($F208,_Inf_Country,0),MATCH(EN$3-4,_Inf_Day,0))-INDEX(_Inf_Data,MATCH($F208,_Inf_Country,0),MATCH(EN$3-5,_Inf_Day,0))*$D$2)/5</f>
        <v>856.2</v>
      </c>
      <c r="EO208" s="80">
        <f>(INDEX(_Inf_Data,MATCH($F208,_Inf_Country,0),MATCH(EO$3,_Inf_Day,0))-INDEX(_Inf_Data,MATCH($F208,_Inf_Country,0),MATCH(EO$3-1,_Inf_Day,0))*$D$2
+INDEX(_Inf_Data,MATCH($F208,_Inf_Country,0),MATCH(EO$3-1,_Inf_Day,0))-INDEX(_Inf_Data,MATCH($F208,_Inf_Country,0),MATCH(EO$3-2,_Inf_Day,0))*$D$2
+INDEX(_Inf_Data,MATCH($F208,_Inf_Country,0),MATCH(EO$3-2,_Inf_Day,0))-INDEX(_Inf_Data,MATCH($F208,_Inf_Country,0),MATCH(EO$3-3,_Inf_Day,0))*$D$2
+INDEX(_Inf_Data,MATCH($F208,_Inf_Country,0),MATCH(EO$3-3,_Inf_Day,0))-INDEX(_Inf_Data,MATCH($F208,_Inf_Country,0),MATCH(EO$3-4,_Inf_Day,0))*$D$2
+INDEX(_Inf_Data,MATCH($F208,_Inf_Country,0),MATCH(EO$3-4,_Inf_Day,0))-INDEX(_Inf_Data,MATCH($F208,_Inf_Country,0),MATCH(EO$3-5,_Inf_Day,0))*$D$2)/5</f>
        <v>902</v>
      </c>
      <c r="EP208" s="80">
        <f>(INDEX(_Inf_Data,MATCH($F208,_Inf_Country,0),MATCH(EP$3,_Inf_Day,0))-INDEX(_Inf_Data,MATCH($F208,_Inf_Country,0),MATCH(EP$3-1,_Inf_Day,0))*$D$2
+INDEX(_Inf_Data,MATCH($F208,_Inf_Country,0),MATCH(EP$3-1,_Inf_Day,0))-INDEX(_Inf_Data,MATCH($F208,_Inf_Country,0),MATCH(EP$3-2,_Inf_Day,0))*$D$2
+INDEX(_Inf_Data,MATCH($F208,_Inf_Country,0),MATCH(EP$3-2,_Inf_Day,0))-INDEX(_Inf_Data,MATCH($F208,_Inf_Country,0),MATCH(EP$3-3,_Inf_Day,0))*$D$2
+INDEX(_Inf_Data,MATCH($F208,_Inf_Country,0),MATCH(EP$3-3,_Inf_Day,0))-INDEX(_Inf_Data,MATCH($F208,_Inf_Country,0),MATCH(EP$3-4,_Inf_Day,0))*$D$2
+INDEX(_Inf_Data,MATCH($F208,_Inf_Country,0),MATCH(EP$3-4,_Inf_Day,0))-INDEX(_Inf_Data,MATCH($F208,_Inf_Country,0),MATCH(EP$3-5,_Inf_Day,0))*$D$2)/5</f>
        <v>1025.2</v>
      </c>
      <c r="EQ208" s="80">
        <f>(INDEX(_Inf_Data,MATCH($F208,_Inf_Country,0),MATCH(EQ$3,_Inf_Day,0))-INDEX(_Inf_Data,MATCH($F208,_Inf_Country,0),MATCH(EQ$3-1,_Inf_Day,0))*$D$2
+INDEX(_Inf_Data,MATCH($F208,_Inf_Country,0),MATCH(EQ$3-1,_Inf_Day,0))-INDEX(_Inf_Data,MATCH($F208,_Inf_Country,0),MATCH(EQ$3-2,_Inf_Day,0))*$D$2
+INDEX(_Inf_Data,MATCH($F208,_Inf_Country,0),MATCH(EQ$3-2,_Inf_Day,0))-INDEX(_Inf_Data,MATCH($F208,_Inf_Country,0),MATCH(EQ$3-3,_Inf_Day,0))*$D$2
+INDEX(_Inf_Data,MATCH($F208,_Inf_Country,0),MATCH(EQ$3-3,_Inf_Day,0))-INDEX(_Inf_Data,MATCH($F208,_Inf_Country,0),MATCH(EQ$3-4,_Inf_Day,0))*$D$2
+INDEX(_Inf_Data,MATCH($F208,_Inf_Country,0),MATCH(EQ$3-4,_Inf_Day,0))-INDEX(_Inf_Data,MATCH($F208,_Inf_Country,0),MATCH(EQ$3-5,_Inf_Day,0))*$D$2)/5</f>
        <v>1120.4000000000001</v>
      </c>
      <c r="ER208" s="80">
        <f>(INDEX(_Inf_Data,MATCH($F208,_Inf_Country,0),MATCH(ER$3,_Inf_Day,0))-INDEX(_Inf_Data,MATCH($F208,_Inf_Country,0),MATCH(ER$3-1,_Inf_Day,0))*$D$2
+INDEX(_Inf_Data,MATCH($F208,_Inf_Country,0),MATCH(ER$3-1,_Inf_Day,0))-INDEX(_Inf_Data,MATCH($F208,_Inf_Country,0),MATCH(ER$3-2,_Inf_Day,0))*$D$2
+INDEX(_Inf_Data,MATCH($F208,_Inf_Country,0),MATCH(ER$3-2,_Inf_Day,0))-INDEX(_Inf_Data,MATCH($F208,_Inf_Country,0),MATCH(ER$3-3,_Inf_Day,0))*$D$2
+INDEX(_Inf_Data,MATCH($F208,_Inf_Country,0),MATCH(ER$3-3,_Inf_Day,0))-INDEX(_Inf_Data,MATCH($F208,_Inf_Country,0),MATCH(ER$3-4,_Inf_Day,0))*$D$2
+INDEX(_Inf_Data,MATCH($F208,_Inf_Country,0),MATCH(ER$3-4,_Inf_Day,0))-INDEX(_Inf_Data,MATCH($F208,_Inf_Country,0),MATCH(ER$3-5,_Inf_Day,0))*$D$2)/5</f>
        <v>1048.2</v>
      </c>
      <c r="ES208" s="80">
        <f>(INDEX(_Inf_Data,MATCH($F208,_Inf_Country,0),MATCH(ES$3,_Inf_Day,0))-INDEX(_Inf_Data,MATCH($F208,_Inf_Country,0),MATCH(ES$3-1,_Inf_Day,0))*$D$2
+INDEX(_Inf_Data,MATCH($F208,_Inf_Country,0),MATCH(ES$3-1,_Inf_Day,0))-INDEX(_Inf_Data,MATCH($F208,_Inf_Country,0),MATCH(ES$3-2,_Inf_Day,0))*$D$2
+INDEX(_Inf_Data,MATCH($F208,_Inf_Country,0),MATCH(ES$3-2,_Inf_Day,0))-INDEX(_Inf_Data,MATCH($F208,_Inf_Country,0),MATCH(ES$3-3,_Inf_Day,0))*$D$2
+INDEX(_Inf_Data,MATCH($F208,_Inf_Country,0),MATCH(ES$3-3,_Inf_Day,0))-INDEX(_Inf_Data,MATCH($F208,_Inf_Country,0),MATCH(ES$3-4,_Inf_Day,0))*$D$2
+INDEX(_Inf_Data,MATCH($F208,_Inf_Country,0),MATCH(ES$3-4,_Inf_Day,0))-INDEX(_Inf_Data,MATCH($F208,_Inf_Country,0),MATCH(ES$3-5,_Inf_Day,0))*$D$2)/5</f>
        <v>1030.4000000000001</v>
      </c>
      <c r="ET208" s="80">
        <f>(INDEX(_Inf_Data,MATCH($F208,_Inf_Country,0),MATCH(ET$3,_Inf_Day,0))-INDEX(_Inf_Data,MATCH($F208,_Inf_Country,0),MATCH(ET$3-1,_Inf_Day,0))*$D$2
+INDEX(_Inf_Data,MATCH($F208,_Inf_Country,0),MATCH(ET$3-1,_Inf_Day,0))-INDEX(_Inf_Data,MATCH($F208,_Inf_Country,0),MATCH(ET$3-2,_Inf_Day,0))*$D$2
+INDEX(_Inf_Data,MATCH($F208,_Inf_Country,0),MATCH(ET$3-2,_Inf_Day,0))-INDEX(_Inf_Data,MATCH($F208,_Inf_Country,0),MATCH(ET$3-3,_Inf_Day,0))*$D$2
+INDEX(_Inf_Data,MATCH($F208,_Inf_Country,0),MATCH(ET$3-3,_Inf_Day,0))-INDEX(_Inf_Data,MATCH($F208,_Inf_Country,0),MATCH(ET$3-4,_Inf_Day,0))*$D$2
+INDEX(_Inf_Data,MATCH($F208,_Inf_Country,0),MATCH(ET$3-4,_Inf_Day,0))-INDEX(_Inf_Data,MATCH($F208,_Inf_Country,0),MATCH(ET$3-5,_Inf_Day,0))*$D$2)/5</f>
        <v>1035.5999999999999</v>
      </c>
      <c r="EU208" s="80">
        <f>(INDEX(_Inf_Data,MATCH($F208,_Inf_Country,0),MATCH(EU$3,_Inf_Day,0))-INDEX(_Inf_Data,MATCH($F208,_Inf_Country,0),MATCH(EU$3-1,_Inf_Day,0))*$D$2
+INDEX(_Inf_Data,MATCH($F208,_Inf_Country,0),MATCH(EU$3-1,_Inf_Day,0))-INDEX(_Inf_Data,MATCH($F208,_Inf_Country,0),MATCH(EU$3-2,_Inf_Day,0))*$D$2
+INDEX(_Inf_Data,MATCH($F208,_Inf_Country,0),MATCH(EU$3-2,_Inf_Day,0))-INDEX(_Inf_Data,MATCH($F208,_Inf_Country,0),MATCH(EU$3-3,_Inf_Day,0))*$D$2
+INDEX(_Inf_Data,MATCH($F208,_Inf_Country,0),MATCH(EU$3-3,_Inf_Day,0))-INDEX(_Inf_Data,MATCH($F208,_Inf_Country,0),MATCH(EU$3-4,_Inf_Day,0))*$D$2
+INDEX(_Inf_Data,MATCH($F208,_Inf_Country,0),MATCH(EU$3-4,_Inf_Day,0))-INDEX(_Inf_Data,MATCH($F208,_Inf_Country,0),MATCH(EU$3-5,_Inf_Day,0))*$D$2)/5</f>
        <v>973.2</v>
      </c>
      <c r="EV208" s="80">
        <f>(INDEX(_Inf_Data,MATCH($F208,_Inf_Country,0),MATCH(EV$3,_Inf_Day,0))-INDEX(_Inf_Data,MATCH($F208,_Inf_Country,0),MATCH(EV$3-1,_Inf_Day,0))*$D$2
+INDEX(_Inf_Data,MATCH($F208,_Inf_Country,0),MATCH(EV$3-1,_Inf_Day,0))-INDEX(_Inf_Data,MATCH($F208,_Inf_Country,0),MATCH(EV$3-2,_Inf_Day,0))*$D$2
+INDEX(_Inf_Data,MATCH($F208,_Inf_Country,0),MATCH(EV$3-2,_Inf_Day,0))-INDEX(_Inf_Data,MATCH($F208,_Inf_Country,0),MATCH(EV$3-3,_Inf_Day,0))*$D$2
+INDEX(_Inf_Data,MATCH($F208,_Inf_Country,0),MATCH(EV$3-3,_Inf_Day,0))-INDEX(_Inf_Data,MATCH($F208,_Inf_Country,0),MATCH(EV$3-4,_Inf_Day,0))*$D$2
+INDEX(_Inf_Data,MATCH($F208,_Inf_Country,0),MATCH(EV$3-4,_Inf_Day,0))-INDEX(_Inf_Data,MATCH($F208,_Inf_Country,0),MATCH(EV$3-5,_Inf_Day,0))*$D$2)/5</f>
        <v>1158.4000000000001</v>
      </c>
      <c r="EW208" s="80">
        <f>(INDEX(_Inf_Data,MATCH($F208,_Inf_Country,0),MATCH(EW$3,_Inf_Day,0))-INDEX(_Inf_Data,MATCH($F208,_Inf_Country,0),MATCH(EW$3-1,_Inf_Day,0))*$D$2
+INDEX(_Inf_Data,MATCH($F208,_Inf_Country,0),MATCH(EW$3-1,_Inf_Day,0))-INDEX(_Inf_Data,MATCH($F208,_Inf_Country,0),MATCH(EW$3-2,_Inf_Day,0))*$D$2
+INDEX(_Inf_Data,MATCH($F208,_Inf_Country,0),MATCH(EW$3-2,_Inf_Day,0))-INDEX(_Inf_Data,MATCH($F208,_Inf_Country,0),MATCH(EW$3-3,_Inf_Day,0))*$D$2
+INDEX(_Inf_Data,MATCH($F208,_Inf_Country,0),MATCH(EW$3-3,_Inf_Day,0))-INDEX(_Inf_Data,MATCH($F208,_Inf_Country,0),MATCH(EW$3-4,_Inf_Day,0))*$D$2
+INDEX(_Inf_Data,MATCH($F208,_Inf_Country,0),MATCH(EW$3-4,_Inf_Day,0))-INDEX(_Inf_Data,MATCH($F208,_Inf_Country,0),MATCH(EW$3-5,_Inf_Day,0))*$D$2)/5</f>
        <v>1265.5999999999999</v>
      </c>
      <c r="EX208" s="80">
        <f>(INDEX(_Inf_Data,MATCH($F208,_Inf_Country,0),MATCH(EX$3,_Inf_Day,0))-INDEX(_Inf_Data,MATCH($F208,_Inf_Country,0),MATCH(EX$3-1,_Inf_Day,0))*$D$2
+INDEX(_Inf_Data,MATCH($F208,_Inf_Country,0),MATCH(EX$3-1,_Inf_Day,0))-INDEX(_Inf_Data,MATCH($F208,_Inf_Country,0),MATCH(EX$3-2,_Inf_Day,0))*$D$2
+INDEX(_Inf_Data,MATCH($F208,_Inf_Country,0),MATCH(EX$3-2,_Inf_Day,0))-INDEX(_Inf_Data,MATCH($F208,_Inf_Country,0),MATCH(EX$3-3,_Inf_Day,0))*$D$2
+INDEX(_Inf_Data,MATCH($F208,_Inf_Country,0),MATCH(EX$3-3,_Inf_Day,0))-INDEX(_Inf_Data,MATCH($F208,_Inf_Country,0),MATCH(EX$3-4,_Inf_Day,0))*$D$2
+INDEX(_Inf_Data,MATCH($F208,_Inf_Country,0),MATCH(EX$3-4,_Inf_Day,0))-INDEX(_Inf_Data,MATCH($F208,_Inf_Country,0),MATCH(EX$3-5,_Inf_Day,0))*$D$2)/5</f>
        <v>1407.4</v>
      </c>
      <c r="EY208" s="80">
        <f>(INDEX(_Inf_Data,MATCH($F208,_Inf_Country,0),MATCH(EY$3,_Inf_Day,0))-INDEX(_Inf_Data,MATCH($F208,_Inf_Country,0),MATCH(EY$3-1,_Inf_Day,0))*$D$2
+INDEX(_Inf_Data,MATCH($F208,_Inf_Country,0),MATCH(EY$3-1,_Inf_Day,0))-INDEX(_Inf_Data,MATCH($F208,_Inf_Country,0),MATCH(EY$3-2,_Inf_Day,0))*$D$2
+INDEX(_Inf_Data,MATCH($F208,_Inf_Country,0),MATCH(EY$3-2,_Inf_Day,0))-INDEX(_Inf_Data,MATCH($F208,_Inf_Country,0),MATCH(EY$3-3,_Inf_Day,0))*$D$2
+INDEX(_Inf_Data,MATCH($F208,_Inf_Country,0),MATCH(EY$3-3,_Inf_Day,0))-INDEX(_Inf_Data,MATCH($F208,_Inf_Country,0),MATCH(EY$3-4,_Inf_Day,0))*$D$2
+INDEX(_Inf_Data,MATCH($F208,_Inf_Country,0),MATCH(EY$3-4,_Inf_Day,0))-INDEX(_Inf_Data,MATCH($F208,_Inf_Country,0),MATCH(EY$3-5,_Inf_Day,0))*$D$2)/5</f>
        <v>1328.2</v>
      </c>
      <c r="EZ208" s="80">
        <f>(INDEX(_Inf_Data,MATCH($F208,_Inf_Country,0),MATCH(EZ$3,_Inf_Day,0))-INDEX(_Inf_Data,MATCH($F208,_Inf_Country,0),MATCH(EZ$3-1,_Inf_Day,0))*$D$2
+INDEX(_Inf_Data,MATCH($F208,_Inf_Country,0),MATCH(EZ$3-1,_Inf_Day,0))-INDEX(_Inf_Data,MATCH($F208,_Inf_Country,0),MATCH(EZ$3-2,_Inf_Day,0))*$D$2
+INDEX(_Inf_Data,MATCH($F208,_Inf_Country,0),MATCH(EZ$3-2,_Inf_Day,0))-INDEX(_Inf_Data,MATCH($F208,_Inf_Country,0),MATCH(EZ$3-3,_Inf_Day,0))*$D$2
+INDEX(_Inf_Data,MATCH($F208,_Inf_Country,0),MATCH(EZ$3-3,_Inf_Day,0))-INDEX(_Inf_Data,MATCH($F208,_Inf_Country,0),MATCH(EZ$3-4,_Inf_Day,0))*$D$2
+INDEX(_Inf_Data,MATCH($F208,_Inf_Country,0),MATCH(EZ$3-4,_Inf_Day,0))-INDEX(_Inf_Data,MATCH($F208,_Inf_Country,0),MATCH(EZ$3-5,_Inf_Day,0))*$D$2)/5</f>
        <v>1264.5999999999999</v>
      </c>
      <c r="FA208" s="80">
        <f>(INDEX(_Inf_Data,MATCH($F208,_Inf_Country,0),MATCH(FA$3,_Inf_Day,0))-INDEX(_Inf_Data,MATCH($F208,_Inf_Country,0),MATCH(FA$3-1,_Inf_Day,0))*$D$2
+INDEX(_Inf_Data,MATCH($F208,_Inf_Country,0),MATCH(FA$3-1,_Inf_Day,0))-INDEX(_Inf_Data,MATCH($F208,_Inf_Country,0),MATCH(FA$3-2,_Inf_Day,0))*$D$2
+INDEX(_Inf_Data,MATCH($F208,_Inf_Country,0),MATCH(FA$3-2,_Inf_Day,0))-INDEX(_Inf_Data,MATCH($F208,_Inf_Country,0),MATCH(FA$3-3,_Inf_Day,0))*$D$2
+INDEX(_Inf_Data,MATCH($F208,_Inf_Country,0),MATCH(FA$3-3,_Inf_Day,0))-INDEX(_Inf_Data,MATCH($F208,_Inf_Country,0),MATCH(FA$3-4,_Inf_Day,0))*$D$2
+INDEX(_Inf_Data,MATCH($F208,_Inf_Country,0),MATCH(FA$3-4,_Inf_Day,0))-INDEX(_Inf_Data,MATCH($F208,_Inf_Country,0),MATCH(FA$3-5,_Inf_Day,0))*$D$2)/5</f>
        <v>1103.4000000000001</v>
      </c>
      <c r="FB208" s="80">
        <f>(INDEX(_Inf_Data,MATCH($F208,_Inf_Country,0),MATCH(FB$3,_Inf_Day,0))-INDEX(_Inf_Data,MATCH($F208,_Inf_Country,0),MATCH(FB$3-1,_Inf_Day,0))*$D$2
+INDEX(_Inf_Data,MATCH($F208,_Inf_Country,0),MATCH(FB$3-1,_Inf_Day,0))-INDEX(_Inf_Data,MATCH($F208,_Inf_Country,0),MATCH(FB$3-2,_Inf_Day,0))*$D$2
+INDEX(_Inf_Data,MATCH($F208,_Inf_Country,0),MATCH(FB$3-2,_Inf_Day,0))-INDEX(_Inf_Data,MATCH($F208,_Inf_Country,0),MATCH(FB$3-3,_Inf_Day,0))*$D$2
+INDEX(_Inf_Data,MATCH($F208,_Inf_Country,0),MATCH(FB$3-3,_Inf_Day,0))-INDEX(_Inf_Data,MATCH($F208,_Inf_Country,0),MATCH(FB$3-4,_Inf_Day,0))*$D$2
+INDEX(_Inf_Data,MATCH($F208,_Inf_Country,0),MATCH(FB$3-4,_Inf_Day,0))-INDEX(_Inf_Data,MATCH($F208,_Inf_Country,0),MATCH(FB$3-5,_Inf_Day,0))*$D$2)/5</f>
        <v>1064.4000000000001</v>
      </c>
      <c r="FC208" s="80">
        <f>(INDEX(_Inf_Data,MATCH($F208,_Inf_Country,0),MATCH(FC$3,_Inf_Day,0))-INDEX(_Inf_Data,MATCH($F208,_Inf_Country,0),MATCH(FC$3-1,_Inf_Day,0))*$D$2
+INDEX(_Inf_Data,MATCH($F208,_Inf_Country,0),MATCH(FC$3-1,_Inf_Day,0))-INDEX(_Inf_Data,MATCH($F208,_Inf_Country,0),MATCH(FC$3-2,_Inf_Day,0))*$D$2
+INDEX(_Inf_Data,MATCH($F208,_Inf_Country,0),MATCH(FC$3-2,_Inf_Day,0))-INDEX(_Inf_Data,MATCH($F208,_Inf_Country,0),MATCH(FC$3-3,_Inf_Day,0))*$D$2
+INDEX(_Inf_Data,MATCH($F208,_Inf_Country,0),MATCH(FC$3-3,_Inf_Day,0))-INDEX(_Inf_Data,MATCH($F208,_Inf_Country,0),MATCH(FC$3-4,_Inf_Day,0))*$D$2
+INDEX(_Inf_Data,MATCH($F208,_Inf_Country,0),MATCH(FC$3-4,_Inf_Day,0))-INDEX(_Inf_Data,MATCH($F208,_Inf_Country,0),MATCH(FC$3-5,_Inf_Day,0))*$D$2)/5</f>
        <v>1104.2</v>
      </c>
      <c r="FD208" s="80">
        <f>(INDEX(_Inf_Data,MATCH($F208,_Inf_Country,0),MATCH(FD$3,_Inf_Day,0))-INDEX(_Inf_Data,MATCH($F208,_Inf_Country,0),MATCH(FD$3-1,_Inf_Day,0))*$D$2
+INDEX(_Inf_Data,MATCH($F208,_Inf_Country,0),MATCH(FD$3-1,_Inf_Day,0))-INDEX(_Inf_Data,MATCH($F208,_Inf_Country,0),MATCH(FD$3-2,_Inf_Day,0))*$D$2
+INDEX(_Inf_Data,MATCH($F208,_Inf_Country,0),MATCH(FD$3-2,_Inf_Day,0))-INDEX(_Inf_Data,MATCH($F208,_Inf_Country,0),MATCH(FD$3-3,_Inf_Day,0))*$D$2
+INDEX(_Inf_Data,MATCH($F208,_Inf_Country,0),MATCH(FD$3-3,_Inf_Day,0))-INDEX(_Inf_Data,MATCH($F208,_Inf_Country,0),MATCH(FD$3-4,_Inf_Day,0))*$D$2
+INDEX(_Inf_Data,MATCH($F208,_Inf_Country,0),MATCH(FD$3-4,_Inf_Day,0))-INDEX(_Inf_Data,MATCH($F208,_Inf_Country,0),MATCH(FD$3-5,_Inf_Day,0))*$D$2)/5</f>
        <v>1255.2</v>
      </c>
      <c r="FE208" s="80">
        <f>(INDEX(_Inf_Data,MATCH($F208,_Inf_Country,0),MATCH(FE$3,_Inf_Day,0))-INDEX(_Inf_Data,MATCH($F208,_Inf_Country,0),MATCH(FE$3-1,_Inf_Day,0))*$D$2
+INDEX(_Inf_Data,MATCH($F208,_Inf_Country,0),MATCH(FE$3-1,_Inf_Day,0))-INDEX(_Inf_Data,MATCH($F208,_Inf_Country,0),MATCH(FE$3-2,_Inf_Day,0))*$D$2
+INDEX(_Inf_Data,MATCH($F208,_Inf_Country,0),MATCH(FE$3-2,_Inf_Day,0))-INDEX(_Inf_Data,MATCH($F208,_Inf_Country,0),MATCH(FE$3-3,_Inf_Day,0))*$D$2
+INDEX(_Inf_Data,MATCH($F208,_Inf_Country,0),MATCH(FE$3-3,_Inf_Day,0))-INDEX(_Inf_Data,MATCH($F208,_Inf_Country,0),MATCH(FE$3-4,_Inf_Day,0))*$D$2
+INDEX(_Inf_Data,MATCH($F208,_Inf_Country,0),MATCH(FE$3-4,_Inf_Day,0))-INDEX(_Inf_Data,MATCH($F208,_Inf_Country,0),MATCH(FE$3-5,_Inf_Day,0))*$D$2)/5</f>
        <v>1378.8</v>
      </c>
      <c r="FF208" s="80">
        <f>(INDEX(_Inf_Data,MATCH($F208,_Inf_Country,0),MATCH(FF$3,_Inf_Day,0))-INDEX(_Inf_Data,MATCH($F208,_Inf_Country,0),MATCH(FF$3-1,_Inf_Day,0))*$D$2
+INDEX(_Inf_Data,MATCH($F208,_Inf_Country,0),MATCH(FF$3-1,_Inf_Day,0))-INDEX(_Inf_Data,MATCH($F208,_Inf_Country,0),MATCH(FF$3-2,_Inf_Day,0))*$D$2
+INDEX(_Inf_Data,MATCH($F208,_Inf_Country,0),MATCH(FF$3-2,_Inf_Day,0))-INDEX(_Inf_Data,MATCH($F208,_Inf_Country,0),MATCH(FF$3-3,_Inf_Day,0))*$D$2
+INDEX(_Inf_Data,MATCH($F208,_Inf_Country,0),MATCH(FF$3-3,_Inf_Day,0))-INDEX(_Inf_Data,MATCH($F208,_Inf_Country,0),MATCH(FF$3-4,_Inf_Day,0))*$D$2
+INDEX(_Inf_Data,MATCH($F208,_Inf_Country,0),MATCH(FF$3-4,_Inf_Day,0))-INDEX(_Inf_Data,MATCH($F208,_Inf_Country,0),MATCH(FF$3-5,_Inf_Day,0))*$D$2)/5</f>
        <v>1406</v>
      </c>
      <c r="FG208" s="80">
        <f>(INDEX(_Inf_Data,MATCH($F208,_Inf_Country,0),MATCH(FG$3,_Inf_Day,0))-INDEX(_Inf_Data,MATCH($F208,_Inf_Country,0),MATCH(FG$3-1,_Inf_Day,0))*$D$2
+INDEX(_Inf_Data,MATCH($F208,_Inf_Country,0),MATCH(FG$3-1,_Inf_Day,0))-INDEX(_Inf_Data,MATCH($F208,_Inf_Country,0),MATCH(FG$3-2,_Inf_Day,0))*$D$2
+INDEX(_Inf_Data,MATCH($F208,_Inf_Country,0),MATCH(FG$3-2,_Inf_Day,0))-INDEX(_Inf_Data,MATCH($F208,_Inf_Country,0),MATCH(FG$3-3,_Inf_Day,0))*$D$2
+INDEX(_Inf_Data,MATCH($F208,_Inf_Country,0),MATCH(FG$3-3,_Inf_Day,0))-INDEX(_Inf_Data,MATCH($F208,_Inf_Country,0),MATCH(FG$3-4,_Inf_Day,0))*$D$2
+INDEX(_Inf_Data,MATCH($F208,_Inf_Country,0),MATCH(FG$3-4,_Inf_Day,0))-INDEX(_Inf_Data,MATCH($F208,_Inf_Country,0),MATCH(FG$3-5,_Inf_Day,0))*$D$2)/5</f>
        <v>1294.4000000000001</v>
      </c>
      <c r="FH208" s="80">
        <f>(INDEX(_Inf_Data,MATCH($F208,_Inf_Country,0),MATCH(FH$3,_Inf_Day,0))-INDEX(_Inf_Data,MATCH($F208,_Inf_Country,0),MATCH(FH$3-1,_Inf_Day,0))*$D$2
+INDEX(_Inf_Data,MATCH($F208,_Inf_Country,0),MATCH(FH$3-1,_Inf_Day,0))-INDEX(_Inf_Data,MATCH($F208,_Inf_Country,0),MATCH(FH$3-2,_Inf_Day,0))*$D$2
+INDEX(_Inf_Data,MATCH($F208,_Inf_Country,0),MATCH(FH$3-2,_Inf_Day,0))-INDEX(_Inf_Data,MATCH($F208,_Inf_Country,0),MATCH(FH$3-3,_Inf_Day,0))*$D$2
+INDEX(_Inf_Data,MATCH($F208,_Inf_Country,0),MATCH(FH$3-3,_Inf_Day,0))-INDEX(_Inf_Data,MATCH($F208,_Inf_Country,0),MATCH(FH$3-4,_Inf_Day,0))*$D$2
+INDEX(_Inf_Data,MATCH($F208,_Inf_Country,0),MATCH(FH$3-4,_Inf_Day,0))-INDEX(_Inf_Data,MATCH($F208,_Inf_Country,0),MATCH(FH$3-5,_Inf_Day,0))*$D$2)/5</f>
        <v>1348.4</v>
      </c>
      <c r="FI208" s="80" t="e">
        <f>(INDEX(_Inf_Data,MATCH($F208,_Inf_Country,0),MATCH(FI$3,_Inf_Day,0))-INDEX(_Inf_Data,MATCH($F208,_Inf_Country,0),MATCH(FI$3-1,_Inf_Day,0))*$D$2
+INDEX(_Inf_Data,MATCH($F208,_Inf_Country,0),MATCH(FI$3-1,_Inf_Day,0))-INDEX(_Inf_Data,MATCH($F208,_Inf_Country,0),MATCH(FI$3-2,_Inf_Day,0))*$D$2
+INDEX(_Inf_Data,MATCH($F208,_Inf_Country,0),MATCH(FI$3-2,_Inf_Day,0))-INDEX(_Inf_Data,MATCH($F208,_Inf_Country,0),MATCH(FI$3-3,_Inf_Day,0))*$D$2
+INDEX(_Inf_Data,MATCH($F208,_Inf_Country,0),MATCH(FI$3-3,_Inf_Day,0))-INDEX(_Inf_Data,MATCH($F208,_Inf_Country,0),MATCH(FI$3-4,_Inf_Day,0))*$D$2
+INDEX(_Inf_Data,MATCH($F208,_Inf_Country,0),MATCH(FI$3-4,_Inf_Day,0))-INDEX(_Inf_Data,MATCH($F208,_Inf_Country,0),MATCH(FI$3-5,_Inf_Day,0))*$D$2)/5</f>
        <v>#N/A</v>
      </c>
      <c r="FJ208" s="80" t="e">
        <f>(INDEX(_Inf_Data,MATCH($F208,_Inf_Country,0),MATCH(FJ$3,_Inf_Day,0))-INDEX(_Inf_Data,MATCH($F208,_Inf_Country,0),MATCH(FJ$3-1,_Inf_Day,0))*$D$2
+INDEX(_Inf_Data,MATCH($F208,_Inf_Country,0),MATCH(FJ$3-1,_Inf_Day,0))-INDEX(_Inf_Data,MATCH($F208,_Inf_Country,0),MATCH(FJ$3-2,_Inf_Day,0))*$D$2
+INDEX(_Inf_Data,MATCH($F208,_Inf_Country,0),MATCH(FJ$3-2,_Inf_Day,0))-INDEX(_Inf_Data,MATCH($F208,_Inf_Country,0),MATCH(FJ$3-3,_Inf_Day,0))*$D$2
+INDEX(_Inf_Data,MATCH($F208,_Inf_Country,0),MATCH(FJ$3-3,_Inf_Day,0))-INDEX(_Inf_Data,MATCH($F208,_Inf_Country,0),MATCH(FJ$3-4,_Inf_Day,0))*$D$2
+INDEX(_Inf_Data,MATCH($F208,_Inf_Country,0),MATCH(FJ$3-4,_Inf_Day,0))-INDEX(_Inf_Data,MATCH($F208,_Inf_Country,0),MATCH(FJ$3-5,_Inf_Day,0))*$D$2)/5</f>
        <v>#N/A</v>
      </c>
      <c r="FK208" s="80" t="e">
        <f>(INDEX(_Inf_Data,MATCH($F208,_Inf_Country,0),MATCH(FK$3,_Inf_Day,0))-INDEX(_Inf_Data,MATCH($F208,_Inf_Country,0),MATCH(FK$3-1,_Inf_Day,0))*$D$2
+INDEX(_Inf_Data,MATCH($F208,_Inf_Country,0),MATCH(FK$3-1,_Inf_Day,0))-INDEX(_Inf_Data,MATCH($F208,_Inf_Country,0),MATCH(FK$3-2,_Inf_Day,0))*$D$2
+INDEX(_Inf_Data,MATCH($F208,_Inf_Country,0),MATCH(FK$3-2,_Inf_Day,0))-INDEX(_Inf_Data,MATCH($F208,_Inf_Country,0),MATCH(FK$3-3,_Inf_Day,0))*$D$2
+INDEX(_Inf_Data,MATCH($F208,_Inf_Country,0),MATCH(FK$3-3,_Inf_Day,0))-INDEX(_Inf_Data,MATCH($F208,_Inf_Country,0),MATCH(FK$3-4,_Inf_Day,0))*$D$2
+INDEX(_Inf_Data,MATCH($F208,_Inf_Country,0),MATCH(FK$3-4,_Inf_Day,0))-INDEX(_Inf_Data,MATCH($F208,_Inf_Country,0),MATCH(FK$3-5,_Inf_Day,0))*$D$2)/5</f>
        <v>#N/A</v>
      </c>
      <c r="FL208" s="80" t="e">
        <f>(INDEX(_Inf_Data,MATCH($F208,_Inf_Country,0),MATCH(FL$3,_Inf_Day,0))-INDEX(_Inf_Data,MATCH($F208,_Inf_Country,0),MATCH(FL$3-1,_Inf_Day,0))*$D$2
+INDEX(_Inf_Data,MATCH($F208,_Inf_Country,0),MATCH(FL$3-1,_Inf_Day,0))-INDEX(_Inf_Data,MATCH($F208,_Inf_Country,0),MATCH(FL$3-2,_Inf_Day,0))*$D$2
+INDEX(_Inf_Data,MATCH($F208,_Inf_Country,0),MATCH(FL$3-2,_Inf_Day,0))-INDEX(_Inf_Data,MATCH($F208,_Inf_Country,0),MATCH(FL$3-3,_Inf_Day,0))*$D$2
+INDEX(_Inf_Data,MATCH($F208,_Inf_Country,0),MATCH(FL$3-3,_Inf_Day,0))-INDEX(_Inf_Data,MATCH($F208,_Inf_Country,0),MATCH(FL$3-4,_Inf_Day,0))*$D$2
+INDEX(_Inf_Data,MATCH($F208,_Inf_Country,0),MATCH(FL$3-4,_Inf_Day,0))-INDEX(_Inf_Data,MATCH($F208,_Inf_Country,0),MATCH(FL$3-5,_Inf_Day,0))*$D$2)/5</f>
        <v>#N/A</v>
      </c>
      <c r="FM208" s="80" t="e">
        <f>(INDEX(_Inf_Data,MATCH($F208,_Inf_Country,0),MATCH(FM$3,_Inf_Day,0))-INDEX(_Inf_Data,MATCH($F208,_Inf_Country,0),MATCH(FM$3-1,_Inf_Day,0))*$D$2
+INDEX(_Inf_Data,MATCH($F208,_Inf_Country,0),MATCH(FM$3-1,_Inf_Day,0))-INDEX(_Inf_Data,MATCH($F208,_Inf_Country,0),MATCH(FM$3-2,_Inf_Day,0))*$D$2
+INDEX(_Inf_Data,MATCH($F208,_Inf_Country,0),MATCH(FM$3-2,_Inf_Day,0))-INDEX(_Inf_Data,MATCH($F208,_Inf_Country,0),MATCH(FM$3-3,_Inf_Day,0))*$D$2
+INDEX(_Inf_Data,MATCH($F208,_Inf_Country,0),MATCH(FM$3-3,_Inf_Day,0))-INDEX(_Inf_Data,MATCH($F208,_Inf_Country,0),MATCH(FM$3-4,_Inf_Day,0))*$D$2
+INDEX(_Inf_Data,MATCH($F208,_Inf_Country,0),MATCH(FM$3-4,_Inf_Day,0))-INDEX(_Inf_Data,MATCH($F208,_Inf_Country,0),MATCH(FM$3-5,_Inf_Day,0))*$D$2)/5</f>
        <v>#N/A</v>
      </c>
      <c r="FN208" s="80" t="e">
        <f>(INDEX(_Inf_Data,MATCH($F208,_Inf_Country,0),MATCH(FN$3,_Inf_Day,0))-INDEX(_Inf_Data,MATCH($F208,_Inf_Country,0),MATCH(FN$3-1,_Inf_Day,0))*$D$2
+INDEX(_Inf_Data,MATCH($F208,_Inf_Country,0),MATCH(FN$3-1,_Inf_Day,0))-INDEX(_Inf_Data,MATCH($F208,_Inf_Country,0),MATCH(FN$3-2,_Inf_Day,0))*$D$2
+INDEX(_Inf_Data,MATCH($F208,_Inf_Country,0),MATCH(FN$3-2,_Inf_Day,0))-INDEX(_Inf_Data,MATCH($F208,_Inf_Country,0),MATCH(FN$3-3,_Inf_Day,0))*$D$2
+INDEX(_Inf_Data,MATCH($F208,_Inf_Country,0),MATCH(FN$3-3,_Inf_Day,0))-INDEX(_Inf_Data,MATCH($F208,_Inf_Country,0),MATCH(FN$3-4,_Inf_Day,0))*$D$2
+INDEX(_Inf_Data,MATCH($F208,_Inf_Country,0),MATCH(FN$3-4,_Inf_Day,0))-INDEX(_Inf_Data,MATCH($F208,_Inf_Country,0),MATCH(FN$3-5,_Inf_Day,0))*$D$2)/5</f>
        <v>#N/A</v>
      </c>
      <c r="FO208">
        <v>1</v>
      </c>
      <c r="FQ208" s="10">
        <f ca="1">HLOOKUP(TODAY()-FQ$3,$C$3:$FN$253,ROW()-2)</f>
        <v>1064.4000000000001</v>
      </c>
      <c r="FR208" s="10">
        <f ca="1">HLOOKUP(TODAY()-FR$3,$C$3:$FN$253,ROW()-2)</f>
        <v>1104.2</v>
      </c>
      <c r="FS208" s="10">
        <f ca="1">HLOOKUP(TODAY()-FS$3,$C$3:$FN$253,ROW()-2)</f>
        <v>1255.2</v>
      </c>
      <c r="FT208" s="10">
        <f ca="1">HLOOKUP(TODAY()-FT$3,$C$3:$FN$253,ROW()-2)</f>
        <v>1378.8</v>
      </c>
      <c r="FU208" s="10">
        <f ca="1">HLOOKUP(TODAY()-FU$3,$C$3:$FN$253,ROW()-2)</f>
        <v>1406</v>
      </c>
      <c r="FV208" s="10">
        <f ca="1">HLOOKUP(TODAY()-FV$3,$C$3:$FN$253,ROW()-2)</f>
        <v>1294.4000000000001</v>
      </c>
      <c r="FW208" s="10">
        <f ca="1">HLOOKUP(TODAY()-FW$3,$C$3:$FN$253,ROW()-2)</f>
        <v>1348.4</v>
      </c>
      <c r="FX208" s="10">
        <f ca="1">SUM(FQ208:FW208)/7</f>
        <v>1264.4857142857143</v>
      </c>
      <c r="FY208" s="10" t="b">
        <f ca="1">FW208=FZ208</f>
        <v>0</v>
      </c>
      <c r="FZ208" s="10">
        <f t="array" ref="FZ208">MAX(IF(ISNA(L208:FN208),"",L208:FN208))</f>
        <v>1407.4</v>
      </c>
      <c r="GA208" s="52">
        <f ca="1">FX208/FZ208</f>
        <v>0.89845510465092671</v>
      </c>
      <c r="GB208" t="str">
        <f>D208</f>
        <v>USA</v>
      </c>
      <c r="GC208" t="str">
        <f>F208</f>
        <v>North Carolina</v>
      </c>
      <c r="GD208" s="10">
        <f>FZ208</f>
        <v>1407.4</v>
      </c>
      <c r="GE208" s="10">
        <f ca="1">G208</f>
        <v>56527</v>
      </c>
      <c r="GF208">
        <f ca="1">IF(GA208&lt;$GF$2,$B208,0)</f>
        <v>0</v>
      </c>
      <c r="GG208">
        <f ca="1">IF(AND($GA208&gt;=$GF$2,$GA208&lt;$GG$2),$B208,0)</f>
        <v>0</v>
      </c>
      <c r="GH208">
        <f ca="1">IF(AND($GA208&gt;=$GG$2,$GA208&lt;$GH$2),$B208,0)</f>
        <v>0</v>
      </c>
      <c r="GI208">
        <f ca="1">IF(AND($GA208&gt;=$GH$2,$GA208&lt;$GI$2),$B208,0)</f>
        <v>0</v>
      </c>
      <c r="GJ208">
        <f ca="1">IF(GA208&gt;=$GI$2,B208,0)</f>
        <v>10490000</v>
      </c>
    </row>
    <row r="209" spans="1:200" ht="30" customHeight="1">
      <c r="A209">
        <f t="shared" si="110"/>
        <v>240</v>
      </c>
      <c r="B209" s="81">
        <f>VLOOKUP(F209,Countries!$D$5:$F$254,3,FALSE)</f>
        <v>3210000</v>
      </c>
      <c r="C209" s="86">
        <f ca="1">GA209</f>
        <v>0.91095126575220264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8</f>
        <v>Utah</v>
      </c>
      <c r="G209" s="81">
        <f ca="1">INDEX(_Inf_Data,MATCH($F209,_Inf_Country,0),MATCH(G$2,_Inf_Day,0))</f>
        <v>18784</v>
      </c>
      <c r="H209" s="81">
        <f ca="1">FX209</f>
        <v>466.7714285714286</v>
      </c>
      <c r="I209" s="100" t="str">
        <f>F209</f>
        <v>Utah</v>
      </c>
      <c r="J209" s="80">
        <f>INDEX(_Inf_Data,MATCH($F209,_Inf_Country,0),MATCH(J$3,_Inf_Day,0))</f>
        <v>0</v>
      </c>
      <c r="K209" s="80">
        <f>INDEX(_Inf_Data,MATCH($F209,_Inf_Country,0),MATCH(K$3,_Inf_Day,0))-INDEX(_Inf_Data,MATCH($F209,_Inf_Country,0),MATCH(J$3,_Inf_Day,0))*$D$2</f>
        <v>0</v>
      </c>
      <c r="L209" s="80" t="e">
        <f>(INDEX(_Inf_Data,MATCH($F209,_Inf_Country,0),MATCH(L$3,_Inf_Day,0))-INDEX(_Inf_Data,MATCH($F209,_Inf_Country,0),MATCH(L$3-1,_Inf_Day,0))*$D$2
+INDEX(_Inf_Data,MATCH($F209,_Inf_Country,0),MATCH(L$3-1,_Inf_Day,0))-INDEX(_Inf_Data,MATCH($F209,_Inf_Country,0),MATCH(L$3-2,_Inf_Day,0))*$D$2
+INDEX(_Inf_Data,MATCH($F209,_Inf_Country,0),MATCH(L$3-2,_Inf_Day,0))-INDEX(_Inf_Data,MATCH($F209,_Inf_Country,0),MATCH(L$3-3,_Inf_Day,0))*$D$2
+INDEX(_Inf_Data,MATCH($F209,_Inf_Country,0),MATCH(L$3-3,_Inf_Day,0))-INDEX(_Inf_Data,MATCH($F209,_Inf_Country,0),MATCH(L$3-4,_Inf_Day,0))*$D$2
+INDEX(_Inf_Data,MATCH($F209,_Inf_Country,0),MATCH(L$3-4,_Inf_Day,0))-INDEX(_Inf_Data,MATCH($F209,_Inf_Country,0),MATCH(L$3-5,_Inf_Day,0))*$D$2)/5</f>
        <v>#N/A</v>
      </c>
      <c r="M209" s="80" t="e">
        <f>(INDEX(_Inf_Data,MATCH($F209,_Inf_Country,0),MATCH(M$3,_Inf_Day,0))-INDEX(_Inf_Data,MATCH($F209,_Inf_Country,0),MATCH(M$3-1,_Inf_Day,0))*$D$2
+INDEX(_Inf_Data,MATCH($F209,_Inf_Country,0),MATCH(M$3-1,_Inf_Day,0))-INDEX(_Inf_Data,MATCH($F209,_Inf_Country,0),MATCH(M$3-2,_Inf_Day,0))*$D$2
+INDEX(_Inf_Data,MATCH($F209,_Inf_Country,0),MATCH(M$3-2,_Inf_Day,0))-INDEX(_Inf_Data,MATCH($F209,_Inf_Country,0),MATCH(M$3-3,_Inf_Day,0))*$D$2
+INDEX(_Inf_Data,MATCH($F209,_Inf_Country,0),MATCH(M$3-3,_Inf_Day,0))-INDEX(_Inf_Data,MATCH($F209,_Inf_Country,0),MATCH(M$3-4,_Inf_Day,0))*$D$2
+INDEX(_Inf_Data,MATCH($F209,_Inf_Country,0),MATCH(M$3-4,_Inf_Day,0))-INDEX(_Inf_Data,MATCH($F209,_Inf_Country,0),MATCH(M$3-5,_Inf_Day,0))*$D$2)/5</f>
        <v>#N/A</v>
      </c>
      <c r="N209" s="80" t="e">
        <f>(INDEX(_Inf_Data,MATCH($F209,_Inf_Country,0),MATCH(N$3,_Inf_Day,0))-INDEX(_Inf_Data,MATCH($F209,_Inf_Country,0),MATCH(N$3-1,_Inf_Day,0))*$D$2
+INDEX(_Inf_Data,MATCH($F209,_Inf_Country,0),MATCH(N$3-1,_Inf_Day,0))-INDEX(_Inf_Data,MATCH($F209,_Inf_Country,0),MATCH(N$3-2,_Inf_Day,0))*$D$2
+INDEX(_Inf_Data,MATCH($F209,_Inf_Country,0),MATCH(N$3-2,_Inf_Day,0))-INDEX(_Inf_Data,MATCH($F209,_Inf_Country,0),MATCH(N$3-3,_Inf_Day,0))*$D$2
+INDEX(_Inf_Data,MATCH($F209,_Inf_Country,0),MATCH(N$3-3,_Inf_Day,0))-INDEX(_Inf_Data,MATCH($F209,_Inf_Country,0),MATCH(N$3-4,_Inf_Day,0))*$D$2
+INDEX(_Inf_Data,MATCH($F209,_Inf_Country,0),MATCH(N$3-4,_Inf_Day,0))-INDEX(_Inf_Data,MATCH($F209,_Inf_Country,0),MATCH(N$3-5,_Inf_Day,0))*$D$2)/5</f>
        <v>#N/A</v>
      </c>
      <c r="O209" s="80">
        <f>(INDEX(_Inf_Data,MATCH($F209,_Inf_Country,0),MATCH(O$3,_Inf_Day,0))-INDEX(_Inf_Data,MATCH($F209,_Inf_Country,0),MATCH(O$3-1,_Inf_Day,0))*$D$2
+INDEX(_Inf_Data,MATCH($F209,_Inf_Country,0),MATCH(O$3-1,_Inf_Day,0))-INDEX(_Inf_Data,MATCH($F209,_Inf_Country,0),MATCH(O$3-2,_Inf_Day,0))*$D$2
+INDEX(_Inf_Data,MATCH($F209,_Inf_Country,0),MATCH(O$3-2,_Inf_Day,0))-INDEX(_Inf_Data,MATCH($F209,_Inf_Country,0),MATCH(O$3-3,_Inf_Day,0))*$D$2
+INDEX(_Inf_Data,MATCH($F209,_Inf_Country,0),MATCH(O$3-3,_Inf_Day,0))-INDEX(_Inf_Data,MATCH($F209,_Inf_Country,0),MATCH(O$3-4,_Inf_Day,0))*$D$2
+INDEX(_Inf_Data,MATCH($F209,_Inf_Country,0),MATCH(O$3-4,_Inf_Day,0))-INDEX(_Inf_Data,MATCH($F209,_Inf_Country,0),MATCH(O$3-5,_Inf_Day,0))*$D$2)/5</f>
        <v>0</v>
      </c>
      <c r="P209" s="80">
        <f>(INDEX(_Inf_Data,MATCH($F209,_Inf_Country,0),MATCH(P$3,_Inf_Day,0))-INDEX(_Inf_Data,MATCH($F209,_Inf_Country,0),MATCH(P$3-1,_Inf_Day,0))*$D$2
+INDEX(_Inf_Data,MATCH($F209,_Inf_Country,0),MATCH(P$3-1,_Inf_Day,0))-INDEX(_Inf_Data,MATCH($F209,_Inf_Country,0),MATCH(P$3-2,_Inf_Day,0))*$D$2
+INDEX(_Inf_Data,MATCH($F209,_Inf_Country,0),MATCH(P$3-2,_Inf_Day,0))-INDEX(_Inf_Data,MATCH($F209,_Inf_Country,0),MATCH(P$3-3,_Inf_Day,0))*$D$2
+INDEX(_Inf_Data,MATCH($F209,_Inf_Country,0),MATCH(P$3-3,_Inf_Day,0))-INDEX(_Inf_Data,MATCH($F209,_Inf_Country,0),MATCH(P$3-4,_Inf_Day,0))*$D$2
+INDEX(_Inf_Data,MATCH($F209,_Inf_Country,0),MATCH(P$3-4,_Inf_Day,0))-INDEX(_Inf_Data,MATCH($F209,_Inf_Country,0),MATCH(P$3-5,_Inf_Day,0))*$D$2)/5</f>
        <v>0</v>
      </c>
      <c r="Q209" s="80">
        <f>(INDEX(_Inf_Data,MATCH($F209,_Inf_Country,0),MATCH(Q$3,_Inf_Day,0))-INDEX(_Inf_Data,MATCH($F209,_Inf_Country,0),MATCH(Q$3-1,_Inf_Day,0))*$D$2
+INDEX(_Inf_Data,MATCH($F209,_Inf_Country,0),MATCH(Q$3-1,_Inf_Day,0))-INDEX(_Inf_Data,MATCH($F209,_Inf_Country,0),MATCH(Q$3-2,_Inf_Day,0))*$D$2
+INDEX(_Inf_Data,MATCH($F209,_Inf_Country,0),MATCH(Q$3-2,_Inf_Day,0))-INDEX(_Inf_Data,MATCH($F209,_Inf_Country,0),MATCH(Q$3-3,_Inf_Day,0))*$D$2
+INDEX(_Inf_Data,MATCH($F209,_Inf_Country,0),MATCH(Q$3-3,_Inf_Day,0))-INDEX(_Inf_Data,MATCH($F209,_Inf_Country,0),MATCH(Q$3-4,_Inf_Day,0))*$D$2
+INDEX(_Inf_Data,MATCH($F209,_Inf_Country,0),MATCH(Q$3-4,_Inf_Day,0))-INDEX(_Inf_Data,MATCH($F209,_Inf_Country,0),MATCH(Q$3-5,_Inf_Day,0))*$D$2)/5</f>
        <v>0</v>
      </c>
      <c r="R209" s="80">
        <f>(INDEX(_Inf_Data,MATCH($F209,_Inf_Country,0),MATCH(R$3,_Inf_Day,0))-INDEX(_Inf_Data,MATCH($F209,_Inf_Country,0),MATCH(R$3-1,_Inf_Day,0))*$D$2
+INDEX(_Inf_Data,MATCH($F209,_Inf_Country,0),MATCH(R$3-1,_Inf_Day,0))-INDEX(_Inf_Data,MATCH($F209,_Inf_Country,0),MATCH(R$3-2,_Inf_Day,0))*$D$2
+INDEX(_Inf_Data,MATCH($F209,_Inf_Country,0),MATCH(R$3-2,_Inf_Day,0))-INDEX(_Inf_Data,MATCH($F209,_Inf_Country,0),MATCH(R$3-3,_Inf_Day,0))*$D$2
+INDEX(_Inf_Data,MATCH($F209,_Inf_Country,0),MATCH(R$3-3,_Inf_Day,0))-INDEX(_Inf_Data,MATCH($F209,_Inf_Country,0),MATCH(R$3-4,_Inf_Day,0))*$D$2
+INDEX(_Inf_Data,MATCH($F209,_Inf_Country,0),MATCH(R$3-4,_Inf_Day,0))-INDEX(_Inf_Data,MATCH($F209,_Inf_Country,0),MATCH(R$3-5,_Inf_Day,0))*$D$2)/5</f>
        <v>0</v>
      </c>
      <c r="S209" s="80">
        <f>(INDEX(_Inf_Data,MATCH($F209,_Inf_Country,0),MATCH(S$3,_Inf_Day,0))-INDEX(_Inf_Data,MATCH($F209,_Inf_Country,0),MATCH(S$3-1,_Inf_Day,0))*$D$2
+INDEX(_Inf_Data,MATCH($F209,_Inf_Country,0),MATCH(S$3-1,_Inf_Day,0))-INDEX(_Inf_Data,MATCH($F209,_Inf_Country,0),MATCH(S$3-2,_Inf_Day,0))*$D$2
+INDEX(_Inf_Data,MATCH($F209,_Inf_Country,0),MATCH(S$3-2,_Inf_Day,0))-INDEX(_Inf_Data,MATCH($F209,_Inf_Country,0),MATCH(S$3-3,_Inf_Day,0))*$D$2
+INDEX(_Inf_Data,MATCH($F209,_Inf_Country,0),MATCH(S$3-3,_Inf_Day,0))-INDEX(_Inf_Data,MATCH($F209,_Inf_Country,0),MATCH(S$3-4,_Inf_Day,0))*$D$2
+INDEX(_Inf_Data,MATCH($F209,_Inf_Country,0),MATCH(S$3-4,_Inf_Day,0))-INDEX(_Inf_Data,MATCH($F209,_Inf_Country,0),MATCH(S$3-5,_Inf_Day,0))*$D$2)/5</f>
        <v>0</v>
      </c>
      <c r="T209" s="80">
        <f>(INDEX(_Inf_Data,MATCH($F209,_Inf_Country,0),MATCH(T$3,_Inf_Day,0))-INDEX(_Inf_Data,MATCH($F209,_Inf_Country,0),MATCH(T$3-1,_Inf_Day,0))*$D$2
+INDEX(_Inf_Data,MATCH($F209,_Inf_Country,0),MATCH(T$3-1,_Inf_Day,0))-INDEX(_Inf_Data,MATCH($F209,_Inf_Country,0),MATCH(T$3-2,_Inf_Day,0))*$D$2
+INDEX(_Inf_Data,MATCH($F209,_Inf_Country,0),MATCH(T$3-2,_Inf_Day,0))-INDEX(_Inf_Data,MATCH($F209,_Inf_Country,0),MATCH(T$3-3,_Inf_Day,0))*$D$2
+INDEX(_Inf_Data,MATCH($F209,_Inf_Country,0),MATCH(T$3-3,_Inf_Day,0))-INDEX(_Inf_Data,MATCH($F209,_Inf_Country,0),MATCH(T$3-4,_Inf_Day,0))*$D$2
+INDEX(_Inf_Data,MATCH($F209,_Inf_Country,0),MATCH(T$3-4,_Inf_Day,0))-INDEX(_Inf_Data,MATCH($F209,_Inf_Country,0),MATCH(T$3-5,_Inf_Day,0))*$D$2)/5</f>
        <v>0</v>
      </c>
      <c r="U209" s="80">
        <f>(INDEX(_Inf_Data,MATCH($F209,_Inf_Country,0),MATCH(U$3,_Inf_Day,0))-INDEX(_Inf_Data,MATCH($F209,_Inf_Country,0),MATCH(U$3-1,_Inf_Day,0))*$D$2
+INDEX(_Inf_Data,MATCH($F209,_Inf_Country,0),MATCH(U$3-1,_Inf_Day,0))-INDEX(_Inf_Data,MATCH($F209,_Inf_Country,0),MATCH(U$3-2,_Inf_Day,0))*$D$2
+INDEX(_Inf_Data,MATCH($F209,_Inf_Country,0),MATCH(U$3-2,_Inf_Day,0))-INDEX(_Inf_Data,MATCH($F209,_Inf_Country,0),MATCH(U$3-3,_Inf_Day,0))*$D$2
+INDEX(_Inf_Data,MATCH($F209,_Inf_Country,0),MATCH(U$3-3,_Inf_Day,0))-INDEX(_Inf_Data,MATCH($F209,_Inf_Country,0),MATCH(U$3-4,_Inf_Day,0))*$D$2
+INDEX(_Inf_Data,MATCH($F209,_Inf_Country,0),MATCH(U$3-4,_Inf_Day,0))-INDEX(_Inf_Data,MATCH($F209,_Inf_Country,0),MATCH(U$3-5,_Inf_Day,0))*$D$2)/5</f>
        <v>0</v>
      </c>
      <c r="V209" s="80">
        <f>(INDEX(_Inf_Data,MATCH($F209,_Inf_Country,0),MATCH(V$3,_Inf_Day,0))-INDEX(_Inf_Data,MATCH($F209,_Inf_Country,0),MATCH(V$3-1,_Inf_Day,0))*$D$2
+INDEX(_Inf_Data,MATCH($F209,_Inf_Country,0),MATCH(V$3-1,_Inf_Day,0))-INDEX(_Inf_Data,MATCH($F209,_Inf_Country,0),MATCH(V$3-2,_Inf_Day,0))*$D$2
+INDEX(_Inf_Data,MATCH($F209,_Inf_Country,0),MATCH(V$3-2,_Inf_Day,0))-INDEX(_Inf_Data,MATCH($F209,_Inf_Country,0),MATCH(V$3-3,_Inf_Day,0))*$D$2
+INDEX(_Inf_Data,MATCH($F209,_Inf_Country,0),MATCH(V$3-3,_Inf_Day,0))-INDEX(_Inf_Data,MATCH($F209,_Inf_Country,0),MATCH(V$3-4,_Inf_Day,0))*$D$2
+INDEX(_Inf_Data,MATCH($F209,_Inf_Country,0),MATCH(V$3-4,_Inf_Day,0))-INDEX(_Inf_Data,MATCH($F209,_Inf_Country,0),MATCH(V$3-5,_Inf_Day,0))*$D$2)/5</f>
        <v>0</v>
      </c>
      <c r="W209" s="80">
        <f>(INDEX(_Inf_Data,MATCH($F209,_Inf_Country,0),MATCH(W$3,_Inf_Day,0))-INDEX(_Inf_Data,MATCH($F209,_Inf_Country,0),MATCH(W$3-1,_Inf_Day,0))*$D$2
+INDEX(_Inf_Data,MATCH($F209,_Inf_Country,0),MATCH(W$3-1,_Inf_Day,0))-INDEX(_Inf_Data,MATCH($F209,_Inf_Country,0),MATCH(W$3-2,_Inf_Day,0))*$D$2
+INDEX(_Inf_Data,MATCH($F209,_Inf_Country,0),MATCH(W$3-2,_Inf_Day,0))-INDEX(_Inf_Data,MATCH($F209,_Inf_Country,0),MATCH(W$3-3,_Inf_Day,0))*$D$2
+INDEX(_Inf_Data,MATCH($F209,_Inf_Country,0),MATCH(W$3-3,_Inf_Day,0))-INDEX(_Inf_Data,MATCH($F209,_Inf_Country,0),MATCH(W$3-4,_Inf_Day,0))*$D$2
+INDEX(_Inf_Data,MATCH($F209,_Inf_Country,0),MATCH(W$3-4,_Inf_Day,0))-INDEX(_Inf_Data,MATCH($F209,_Inf_Country,0),MATCH(W$3-5,_Inf_Day,0))*$D$2)/5</f>
        <v>0</v>
      </c>
      <c r="X209" s="80">
        <f>(INDEX(_Inf_Data,MATCH($F209,_Inf_Country,0),MATCH(X$3,_Inf_Day,0))-INDEX(_Inf_Data,MATCH($F209,_Inf_Country,0),MATCH(X$3-1,_Inf_Day,0))*$D$2
+INDEX(_Inf_Data,MATCH($F209,_Inf_Country,0),MATCH(X$3-1,_Inf_Day,0))-INDEX(_Inf_Data,MATCH($F209,_Inf_Country,0),MATCH(X$3-2,_Inf_Day,0))*$D$2
+INDEX(_Inf_Data,MATCH($F209,_Inf_Country,0),MATCH(X$3-2,_Inf_Day,0))-INDEX(_Inf_Data,MATCH($F209,_Inf_Country,0),MATCH(X$3-3,_Inf_Day,0))*$D$2
+INDEX(_Inf_Data,MATCH($F209,_Inf_Country,0),MATCH(X$3-3,_Inf_Day,0))-INDEX(_Inf_Data,MATCH($F209,_Inf_Country,0),MATCH(X$3-4,_Inf_Day,0))*$D$2
+INDEX(_Inf_Data,MATCH($F209,_Inf_Country,0),MATCH(X$3-4,_Inf_Day,0))-INDEX(_Inf_Data,MATCH($F209,_Inf_Country,0),MATCH(X$3-5,_Inf_Day,0))*$D$2)/5</f>
        <v>0</v>
      </c>
      <c r="Y209" s="80">
        <f>(INDEX(_Inf_Data,MATCH($F209,_Inf_Country,0),MATCH(Y$3,_Inf_Day,0))-INDEX(_Inf_Data,MATCH($F209,_Inf_Country,0),MATCH(Y$3-1,_Inf_Day,0))*$D$2
+INDEX(_Inf_Data,MATCH($F209,_Inf_Country,0),MATCH(Y$3-1,_Inf_Day,0))-INDEX(_Inf_Data,MATCH($F209,_Inf_Country,0),MATCH(Y$3-2,_Inf_Day,0))*$D$2
+INDEX(_Inf_Data,MATCH($F209,_Inf_Country,0),MATCH(Y$3-2,_Inf_Day,0))-INDEX(_Inf_Data,MATCH($F209,_Inf_Country,0),MATCH(Y$3-3,_Inf_Day,0))*$D$2
+INDEX(_Inf_Data,MATCH($F209,_Inf_Country,0),MATCH(Y$3-3,_Inf_Day,0))-INDEX(_Inf_Data,MATCH($F209,_Inf_Country,0),MATCH(Y$3-4,_Inf_Day,0))*$D$2
+INDEX(_Inf_Data,MATCH($F209,_Inf_Country,0),MATCH(Y$3-4,_Inf_Day,0))-INDEX(_Inf_Data,MATCH($F209,_Inf_Country,0),MATCH(Y$3-5,_Inf_Day,0))*$D$2)/5</f>
        <v>0</v>
      </c>
      <c r="Z209" s="80">
        <f>(INDEX(_Inf_Data,MATCH($F209,_Inf_Country,0),MATCH(Z$3,_Inf_Day,0))-INDEX(_Inf_Data,MATCH($F209,_Inf_Country,0),MATCH(Z$3-1,_Inf_Day,0))*$D$2
+INDEX(_Inf_Data,MATCH($F209,_Inf_Country,0),MATCH(Z$3-1,_Inf_Day,0))-INDEX(_Inf_Data,MATCH($F209,_Inf_Country,0),MATCH(Z$3-2,_Inf_Day,0))*$D$2
+INDEX(_Inf_Data,MATCH($F209,_Inf_Country,0),MATCH(Z$3-2,_Inf_Day,0))-INDEX(_Inf_Data,MATCH($F209,_Inf_Country,0),MATCH(Z$3-3,_Inf_Day,0))*$D$2
+INDEX(_Inf_Data,MATCH($F209,_Inf_Country,0),MATCH(Z$3-3,_Inf_Day,0))-INDEX(_Inf_Data,MATCH($F209,_Inf_Country,0),MATCH(Z$3-4,_Inf_Day,0))*$D$2
+INDEX(_Inf_Data,MATCH($F209,_Inf_Country,0),MATCH(Z$3-4,_Inf_Day,0))-INDEX(_Inf_Data,MATCH($F209,_Inf_Country,0),MATCH(Z$3-5,_Inf_Day,0))*$D$2)/5</f>
        <v>0</v>
      </c>
      <c r="AA209" s="80">
        <f>(INDEX(_Inf_Data,MATCH($F209,_Inf_Country,0),MATCH(AA$3,_Inf_Day,0))-INDEX(_Inf_Data,MATCH($F209,_Inf_Country,0),MATCH(AA$3-1,_Inf_Day,0))*$D$2
+INDEX(_Inf_Data,MATCH($F209,_Inf_Country,0),MATCH(AA$3-1,_Inf_Day,0))-INDEX(_Inf_Data,MATCH($F209,_Inf_Country,0),MATCH(AA$3-2,_Inf_Day,0))*$D$2
+INDEX(_Inf_Data,MATCH($F209,_Inf_Country,0),MATCH(AA$3-2,_Inf_Day,0))-INDEX(_Inf_Data,MATCH($F209,_Inf_Country,0),MATCH(AA$3-3,_Inf_Day,0))*$D$2
+INDEX(_Inf_Data,MATCH($F209,_Inf_Country,0),MATCH(AA$3-3,_Inf_Day,0))-INDEX(_Inf_Data,MATCH($F209,_Inf_Country,0),MATCH(AA$3-4,_Inf_Day,0))*$D$2
+INDEX(_Inf_Data,MATCH($F209,_Inf_Country,0),MATCH(AA$3-4,_Inf_Day,0))-INDEX(_Inf_Data,MATCH($F209,_Inf_Country,0),MATCH(AA$3-5,_Inf_Day,0))*$D$2)/5</f>
        <v>0</v>
      </c>
      <c r="AB209" s="80">
        <f>(INDEX(_Inf_Data,MATCH($F209,_Inf_Country,0),MATCH(AB$3,_Inf_Day,0))-INDEX(_Inf_Data,MATCH($F209,_Inf_Country,0),MATCH(AB$3-1,_Inf_Day,0))*$D$2
+INDEX(_Inf_Data,MATCH($F209,_Inf_Country,0),MATCH(AB$3-1,_Inf_Day,0))-INDEX(_Inf_Data,MATCH($F209,_Inf_Country,0),MATCH(AB$3-2,_Inf_Day,0))*$D$2
+INDEX(_Inf_Data,MATCH($F209,_Inf_Country,0),MATCH(AB$3-2,_Inf_Day,0))-INDEX(_Inf_Data,MATCH($F209,_Inf_Country,0),MATCH(AB$3-3,_Inf_Day,0))*$D$2
+INDEX(_Inf_Data,MATCH($F209,_Inf_Country,0),MATCH(AB$3-3,_Inf_Day,0))-INDEX(_Inf_Data,MATCH($F209,_Inf_Country,0),MATCH(AB$3-4,_Inf_Day,0))*$D$2
+INDEX(_Inf_Data,MATCH($F209,_Inf_Country,0),MATCH(AB$3-4,_Inf_Day,0))-INDEX(_Inf_Data,MATCH($F209,_Inf_Country,0),MATCH(AB$3-5,_Inf_Day,0))*$D$2)/5</f>
        <v>0</v>
      </c>
      <c r="AC209" s="80">
        <f>(INDEX(_Inf_Data,MATCH($F209,_Inf_Country,0),MATCH(AC$3,_Inf_Day,0))-INDEX(_Inf_Data,MATCH($F209,_Inf_Country,0),MATCH(AC$3-1,_Inf_Day,0))*$D$2
+INDEX(_Inf_Data,MATCH($F209,_Inf_Country,0),MATCH(AC$3-1,_Inf_Day,0))-INDEX(_Inf_Data,MATCH($F209,_Inf_Country,0),MATCH(AC$3-2,_Inf_Day,0))*$D$2
+INDEX(_Inf_Data,MATCH($F209,_Inf_Country,0),MATCH(AC$3-2,_Inf_Day,0))-INDEX(_Inf_Data,MATCH($F209,_Inf_Country,0),MATCH(AC$3-3,_Inf_Day,0))*$D$2
+INDEX(_Inf_Data,MATCH($F209,_Inf_Country,0),MATCH(AC$3-3,_Inf_Day,0))-INDEX(_Inf_Data,MATCH($F209,_Inf_Country,0),MATCH(AC$3-4,_Inf_Day,0))*$D$2
+INDEX(_Inf_Data,MATCH($F209,_Inf_Country,0),MATCH(AC$3-4,_Inf_Day,0))-INDEX(_Inf_Data,MATCH($F209,_Inf_Country,0),MATCH(AC$3-5,_Inf_Day,0))*$D$2)/5</f>
        <v>0</v>
      </c>
      <c r="AD209" s="80">
        <f>(INDEX(_Inf_Data,MATCH($F209,_Inf_Country,0),MATCH(AD$3,_Inf_Day,0))-INDEX(_Inf_Data,MATCH($F209,_Inf_Country,0),MATCH(AD$3-1,_Inf_Day,0))*$D$2
+INDEX(_Inf_Data,MATCH($F209,_Inf_Country,0),MATCH(AD$3-1,_Inf_Day,0))-INDEX(_Inf_Data,MATCH($F209,_Inf_Country,0),MATCH(AD$3-2,_Inf_Day,0))*$D$2
+INDEX(_Inf_Data,MATCH($F209,_Inf_Country,0),MATCH(AD$3-2,_Inf_Day,0))-INDEX(_Inf_Data,MATCH($F209,_Inf_Country,0),MATCH(AD$3-3,_Inf_Day,0))*$D$2
+INDEX(_Inf_Data,MATCH($F209,_Inf_Country,0),MATCH(AD$3-3,_Inf_Day,0))-INDEX(_Inf_Data,MATCH($F209,_Inf_Country,0),MATCH(AD$3-4,_Inf_Day,0))*$D$2
+INDEX(_Inf_Data,MATCH($F209,_Inf_Country,0),MATCH(AD$3-4,_Inf_Day,0))-INDEX(_Inf_Data,MATCH($F209,_Inf_Country,0),MATCH(AD$3-5,_Inf_Day,0))*$D$2)/5</f>
        <v>0</v>
      </c>
      <c r="AE209" s="80">
        <f>(INDEX(_Inf_Data,MATCH($F209,_Inf_Country,0),MATCH(AE$3,_Inf_Day,0))-INDEX(_Inf_Data,MATCH($F209,_Inf_Country,0),MATCH(AE$3-1,_Inf_Day,0))*$D$2
+INDEX(_Inf_Data,MATCH($F209,_Inf_Country,0),MATCH(AE$3-1,_Inf_Day,0))-INDEX(_Inf_Data,MATCH($F209,_Inf_Country,0),MATCH(AE$3-2,_Inf_Day,0))*$D$2
+INDEX(_Inf_Data,MATCH($F209,_Inf_Country,0),MATCH(AE$3-2,_Inf_Day,0))-INDEX(_Inf_Data,MATCH($F209,_Inf_Country,0),MATCH(AE$3-3,_Inf_Day,0))*$D$2
+INDEX(_Inf_Data,MATCH($F209,_Inf_Country,0),MATCH(AE$3-3,_Inf_Day,0))-INDEX(_Inf_Data,MATCH($F209,_Inf_Country,0),MATCH(AE$3-4,_Inf_Day,0))*$D$2
+INDEX(_Inf_Data,MATCH($F209,_Inf_Country,0),MATCH(AE$3-4,_Inf_Day,0))-INDEX(_Inf_Data,MATCH($F209,_Inf_Country,0),MATCH(AE$3-5,_Inf_Day,0))*$D$2)/5</f>
        <v>0</v>
      </c>
      <c r="AF209" s="80">
        <f>(INDEX(_Inf_Data,MATCH($F209,_Inf_Country,0),MATCH(AF$3,_Inf_Day,0))-INDEX(_Inf_Data,MATCH($F209,_Inf_Country,0),MATCH(AF$3-1,_Inf_Day,0))*$D$2
+INDEX(_Inf_Data,MATCH($F209,_Inf_Country,0),MATCH(AF$3-1,_Inf_Day,0))-INDEX(_Inf_Data,MATCH($F209,_Inf_Country,0),MATCH(AF$3-2,_Inf_Day,0))*$D$2
+INDEX(_Inf_Data,MATCH($F209,_Inf_Country,0),MATCH(AF$3-2,_Inf_Day,0))-INDEX(_Inf_Data,MATCH($F209,_Inf_Country,0),MATCH(AF$3-3,_Inf_Day,0))*$D$2
+INDEX(_Inf_Data,MATCH($F209,_Inf_Country,0),MATCH(AF$3-3,_Inf_Day,0))-INDEX(_Inf_Data,MATCH($F209,_Inf_Country,0),MATCH(AF$3-4,_Inf_Day,0))*$D$2
+INDEX(_Inf_Data,MATCH($F209,_Inf_Country,0),MATCH(AF$3-4,_Inf_Day,0))-INDEX(_Inf_Data,MATCH($F209,_Inf_Country,0),MATCH(AF$3-5,_Inf_Day,0))*$D$2)/5</f>
        <v>0</v>
      </c>
      <c r="AG209" s="80">
        <f>(INDEX(_Inf_Data,MATCH($F209,_Inf_Country,0),MATCH(AG$3,_Inf_Day,0))-INDEX(_Inf_Data,MATCH($F209,_Inf_Country,0),MATCH(AG$3-1,_Inf_Day,0))*$D$2
+INDEX(_Inf_Data,MATCH($F209,_Inf_Country,0),MATCH(AG$3-1,_Inf_Day,0))-INDEX(_Inf_Data,MATCH($F209,_Inf_Country,0),MATCH(AG$3-2,_Inf_Day,0))*$D$2
+INDEX(_Inf_Data,MATCH($F209,_Inf_Country,0),MATCH(AG$3-2,_Inf_Day,0))-INDEX(_Inf_Data,MATCH($F209,_Inf_Country,0),MATCH(AG$3-3,_Inf_Day,0))*$D$2
+INDEX(_Inf_Data,MATCH($F209,_Inf_Country,0),MATCH(AG$3-3,_Inf_Day,0))-INDEX(_Inf_Data,MATCH($F209,_Inf_Country,0),MATCH(AG$3-4,_Inf_Day,0))*$D$2
+INDEX(_Inf_Data,MATCH($F209,_Inf_Country,0),MATCH(AG$3-4,_Inf_Day,0))-INDEX(_Inf_Data,MATCH($F209,_Inf_Country,0),MATCH(AG$3-5,_Inf_Day,0))*$D$2)/5</f>
        <v>0</v>
      </c>
      <c r="AH209" s="80">
        <f>(INDEX(_Inf_Data,MATCH($F209,_Inf_Country,0),MATCH(AH$3,_Inf_Day,0))-INDEX(_Inf_Data,MATCH($F209,_Inf_Country,0),MATCH(AH$3-1,_Inf_Day,0))*$D$2
+INDEX(_Inf_Data,MATCH($F209,_Inf_Country,0),MATCH(AH$3-1,_Inf_Day,0))-INDEX(_Inf_Data,MATCH($F209,_Inf_Country,0),MATCH(AH$3-2,_Inf_Day,0))*$D$2
+INDEX(_Inf_Data,MATCH($F209,_Inf_Country,0),MATCH(AH$3-2,_Inf_Day,0))-INDEX(_Inf_Data,MATCH($F209,_Inf_Country,0),MATCH(AH$3-3,_Inf_Day,0))*$D$2
+INDEX(_Inf_Data,MATCH($F209,_Inf_Country,0),MATCH(AH$3-3,_Inf_Day,0))-INDEX(_Inf_Data,MATCH($F209,_Inf_Country,0),MATCH(AH$3-4,_Inf_Day,0))*$D$2
+INDEX(_Inf_Data,MATCH($F209,_Inf_Country,0),MATCH(AH$3-4,_Inf_Day,0))-INDEX(_Inf_Data,MATCH($F209,_Inf_Country,0),MATCH(AH$3-5,_Inf_Day,0))*$D$2)/5</f>
        <v>0</v>
      </c>
      <c r="AI209" s="80">
        <f>(INDEX(_Inf_Data,MATCH($F209,_Inf_Country,0),MATCH(AI$3,_Inf_Day,0))-INDEX(_Inf_Data,MATCH($F209,_Inf_Country,0),MATCH(AI$3-1,_Inf_Day,0))*$D$2
+INDEX(_Inf_Data,MATCH($F209,_Inf_Country,0),MATCH(AI$3-1,_Inf_Day,0))-INDEX(_Inf_Data,MATCH($F209,_Inf_Country,0),MATCH(AI$3-2,_Inf_Day,0))*$D$2
+INDEX(_Inf_Data,MATCH($F209,_Inf_Country,0),MATCH(AI$3-2,_Inf_Day,0))-INDEX(_Inf_Data,MATCH($F209,_Inf_Country,0),MATCH(AI$3-3,_Inf_Day,0))*$D$2
+INDEX(_Inf_Data,MATCH($F209,_Inf_Country,0),MATCH(AI$3-3,_Inf_Day,0))-INDEX(_Inf_Data,MATCH($F209,_Inf_Country,0),MATCH(AI$3-4,_Inf_Day,0))*$D$2
+INDEX(_Inf_Data,MATCH($F209,_Inf_Country,0),MATCH(AI$3-4,_Inf_Day,0))-INDEX(_Inf_Data,MATCH($F209,_Inf_Country,0),MATCH(AI$3-5,_Inf_Day,0))*$D$2)/5</f>
        <v>0</v>
      </c>
      <c r="AJ209" s="80">
        <f>(INDEX(_Inf_Data,MATCH($F209,_Inf_Country,0),MATCH(AJ$3,_Inf_Day,0))-INDEX(_Inf_Data,MATCH($F209,_Inf_Country,0),MATCH(AJ$3-1,_Inf_Day,0))*$D$2
+INDEX(_Inf_Data,MATCH($F209,_Inf_Country,0),MATCH(AJ$3-1,_Inf_Day,0))-INDEX(_Inf_Data,MATCH($F209,_Inf_Country,0),MATCH(AJ$3-2,_Inf_Day,0))*$D$2
+INDEX(_Inf_Data,MATCH($F209,_Inf_Country,0),MATCH(AJ$3-2,_Inf_Day,0))-INDEX(_Inf_Data,MATCH($F209,_Inf_Country,0),MATCH(AJ$3-3,_Inf_Day,0))*$D$2
+INDEX(_Inf_Data,MATCH($F209,_Inf_Country,0),MATCH(AJ$3-3,_Inf_Day,0))-INDEX(_Inf_Data,MATCH($F209,_Inf_Country,0),MATCH(AJ$3-4,_Inf_Day,0))*$D$2
+INDEX(_Inf_Data,MATCH($F209,_Inf_Country,0),MATCH(AJ$3-4,_Inf_Day,0))-INDEX(_Inf_Data,MATCH($F209,_Inf_Country,0),MATCH(AJ$3-5,_Inf_Day,0))*$D$2)/5</f>
        <v>0</v>
      </c>
      <c r="AK209" s="80">
        <f>(INDEX(_Inf_Data,MATCH($F209,_Inf_Country,0),MATCH(AK$3,_Inf_Day,0))-INDEX(_Inf_Data,MATCH($F209,_Inf_Country,0),MATCH(AK$3-1,_Inf_Day,0))*$D$2
+INDEX(_Inf_Data,MATCH($F209,_Inf_Country,0),MATCH(AK$3-1,_Inf_Day,0))-INDEX(_Inf_Data,MATCH($F209,_Inf_Country,0),MATCH(AK$3-2,_Inf_Day,0))*$D$2
+INDEX(_Inf_Data,MATCH($F209,_Inf_Country,0),MATCH(AK$3-2,_Inf_Day,0))-INDEX(_Inf_Data,MATCH($F209,_Inf_Country,0),MATCH(AK$3-3,_Inf_Day,0))*$D$2
+INDEX(_Inf_Data,MATCH($F209,_Inf_Country,0),MATCH(AK$3-3,_Inf_Day,0))-INDEX(_Inf_Data,MATCH($F209,_Inf_Country,0),MATCH(AK$3-4,_Inf_Day,0))*$D$2
+INDEX(_Inf_Data,MATCH($F209,_Inf_Country,0),MATCH(AK$3-4,_Inf_Day,0))-INDEX(_Inf_Data,MATCH($F209,_Inf_Country,0),MATCH(AK$3-5,_Inf_Day,0))*$D$2)/5</f>
        <v>0</v>
      </c>
      <c r="AL209" s="80">
        <f>(INDEX(_Inf_Data,MATCH($F209,_Inf_Country,0),MATCH(AL$3,_Inf_Day,0))-INDEX(_Inf_Data,MATCH($F209,_Inf_Country,0),MATCH(AL$3-1,_Inf_Day,0))*$D$2
+INDEX(_Inf_Data,MATCH($F209,_Inf_Country,0),MATCH(AL$3-1,_Inf_Day,0))-INDEX(_Inf_Data,MATCH($F209,_Inf_Country,0),MATCH(AL$3-2,_Inf_Day,0))*$D$2
+INDEX(_Inf_Data,MATCH($F209,_Inf_Country,0),MATCH(AL$3-2,_Inf_Day,0))-INDEX(_Inf_Data,MATCH($F209,_Inf_Country,0),MATCH(AL$3-3,_Inf_Day,0))*$D$2
+INDEX(_Inf_Data,MATCH($F209,_Inf_Country,0),MATCH(AL$3-3,_Inf_Day,0))-INDEX(_Inf_Data,MATCH($F209,_Inf_Country,0),MATCH(AL$3-4,_Inf_Day,0))*$D$2
+INDEX(_Inf_Data,MATCH($F209,_Inf_Country,0),MATCH(AL$3-4,_Inf_Day,0))-INDEX(_Inf_Data,MATCH($F209,_Inf_Country,0),MATCH(AL$3-5,_Inf_Day,0))*$D$2)/5</f>
        <v>0</v>
      </c>
      <c r="AM209" s="80">
        <f>(INDEX(_Inf_Data,MATCH($F209,_Inf_Country,0),MATCH(AM$3,_Inf_Day,0))-INDEX(_Inf_Data,MATCH($F209,_Inf_Country,0),MATCH(AM$3-1,_Inf_Day,0))*$D$2
+INDEX(_Inf_Data,MATCH($F209,_Inf_Country,0),MATCH(AM$3-1,_Inf_Day,0))-INDEX(_Inf_Data,MATCH($F209,_Inf_Country,0),MATCH(AM$3-2,_Inf_Day,0))*$D$2
+INDEX(_Inf_Data,MATCH($F209,_Inf_Country,0),MATCH(AM$3-2,_Inf_Day,0))-INDEX(_Inf_Data,MATCH($F209,_Inf_Country,0),MATCH(AM$3-3,_Inf_Day,0))*$D$2
+INDEX(_Inf_Data,MATCH($F209,_Inf_Country,0),MATCH(AM$3-3,_Inf_Day,0))-INDEX(_Inf_Data,MATCH($F209,_Inf_Country,0),MATCH(AM$3-4,_Inf_Day,0))*$D$2
+INDEX(_Inf_Data,MATCH($F209,_Inf_Country,0),MATCH(AM$3-4,_Inf_Day,0))-INDEX(_Inf_Data,MATCH($F209,_Inf_Country,0),MATCH(AM$3-5,_Inf_Day,0))*$D$2)/5</f>
        <v>0</v>
      </c>
      <c r="AN209" s="80">
        <f>(INDEX(_Inf_Data,MATCH($F209,_Inf_Country,0),MATCH(AN$3,_Inf_Day,0))-INDEX(_Inf_Data,MATCH($F209,_Inf_Country,0),MATCH(AN$3-1,_Inf_Day,0))*$D$2
+INDEX(_Inf_Data,MATCH($F209,_Inf_Country,0),MATCH(AN$3-1,_Inf_Day,0))-INDEX(_Inf_Data,MATCH($F209,_Inf_Country,0),MATCH(AN$3-2,_Inf_Day,0))*$D$2
+INDEX(_Inf_Data,MATCH($F209,_Inf_Country,0),MATCH(AN$3-2,_Inf_Day,0))-INDEX(_Inf_Data,MATCH($F209,_Inf_Country,0),MATCH(AN$3-3,_Inf_Day,0))*$D$2
+INDEX(_Inf_Data,MATCH($F209,_Inf_Country,0),MATCH(AN$3-3,_Inf_Day,0))-INDEX(_Inf_Data,MATCH($F209,_Inf_Country,0),MATCH(AN$3-4,_Inf_Day,0))*$D$2
+INDEX(_Inf_Data,MATCH($F209,_Inf_Country,0),MATCH(AN$3-4,_Inf_Day,0))-INDEX(_Inf_Data,MATCH($F209,_Inf_Country,0),MATCH(AN$3-5,_Inf_Day,0))*$D$2)/5</f>
        <v>0</v>
      </c>
      <c r="AO209" s="80">
        <f>(INDEX(_Inf_Data,MATCH($F209,_Inf_Country,0),MATCH(AO$3,_Inf_Day,0))-INDEX(_Inf_Data,MATCH($F209,_Inf_Country,0),MATCH(AO$3-1,_Inf_Day,0))*$D$2
+INDEX(_Inf_Data,MATCH($F209,_Inf_Country,0),MATCH(AO$3-1,_Inf_Day,0))-INDEX(_Inf_Data,MATCH($F209,_Inf_Country,0),MATCH(AO$3-2,_Inf_Day,0))*$D$2
+INDEX(_Inf_Data,MATCH($F209,_Inf_Country,0),MATCH(AO$3-2,_Inf_Day,0))-INDEX(_Inf_Data,MATCH($F209,_Inf_Country,0),MATCH(AO$3-3,_Inf_Day,0))*$D$2
+INDEX(_Inf_Data,MATCH($F209,_Inf_Country,0),MATCH(AO$3-3,_Inf_Day,0))-INDEX(_Inf_Data,MATCH($F209,_Inf_Country,0),MATCH(AO$3-4,_Inf_Day,0))*$D$2
+INDEX(_Inf_Data,MATCH($F209,_Inf_Country,0),MATCH(AO$3-4,_Inf_Day,0))-INDEX(_Inf_Data,MATCH($F209,_Inf_Country,0),MATCH(AO$3-5,_Inf_Day,0))*$D$2)/5</f>
        <v>0</v>
      </c>
      <c r="AP209" s="80">
        <f>(INDEX(_Inf_Data,MATCH($F209,_Inf_Country,0),MATCH(AP$3,_Inf_Day,0))-INDEX(_Inf_Data,MATCH($F209,_Inf_Country,0),MATCH(AP$3-1,_Inf_Day,0))*$D$2
+INDEX(_Inf_Data,MATCH($F209,_Inf_Country,0),MATCH(AP$3-1,_Inf_Day,0))-INDEX(_Inf_Data,MATCH($F209,_Inf_Country,0),MATCH(AP$3-2,_Inf_Day,0))*$D$2
+INDEX(_Inf_Data,MATCH($F209,_Inf_Country,0),MATCH(AP$3-2,_Inf_Day,0))-INDEX(_Inf_Data,MATCH($F209,_Inf_Country,0),MATCH(AP$3-3,_Inf_Day,0))*$D$2
+INDEX(_Inf_Data,MATCH($F209,_Inf_Country,0),MATCH(AP$3-3,_Inf_Day,0))-INDEX(_Inf_Data,MATCH($F209,_Inf_Country,0),MATCH(AP$3-4,_Inf_Day,0))*$D$2
+INDEX(_Inf_Data,MATCH($F209,_Inf_Country,0),MATCH(AP$3-4,_Inf_Day,0))-INDEX(_Inf_Data,MATCH($F209,_Inf_Country,0),MATCH(AP$3-5,_Inf_Day,0))*$D$2)/5</f>
        <v>0</v>
      </c>
      <c r="AQ209" s="80">
        <f>(INDEX(_Inf_Data,MATCH($F209,_Inf_Country,0),MATCH(AQ$3,_Inf_Day,0))-INDEX(_Inf_Data,MATCH($F209,_Inf_Country,0),MATCH(AQ$3-1,_Inf_Day,0))*$D$2
+INDEX(_Inf_Data,MATCH($F209,_Inf_Country,0),MATCH(AQ$3-1,_Inf_Day,0))-INDEX(_Inf_Data,MATCH($F209,_Inf_Country,0),MATCH(AQ$3-2,_Inf_Day,0))*$D$2
+INDEX(_Inf_Data,MATCH($F209,_Inf_Country,0),MATCH(AQ$3-2,_Inf_Day,0))-INDEX(_Inf_Data,MATCH($F209,_Inf_Country,0),MATCH(AQ$3-3,_Inf_Day,0))*$D$2
+INDEX(_Inf_Data,MATCH($F209,_Inf_Country,0),MATCH(AQ$3-3,_Inf_Day,0))-INDEX(_Inf_Data,MATCH($F209,_Inf_Country,0),MATCH(AQ$3-4,_Inf_Day,0))*$D$2
+INDEX(_Inf_Data,MATCH($F209,_Inf_Country,0),MATCH(AQ$3-4,_Inf_Day,0))-INDEX(_Inf_Data,MATCH($F209,_Inf_Country,0),MATCH(AQ$3-5,_Inf_Day,0))*$D$2)/5</f>
        <v>0</v>
      </c>
      <c r="AR209" s="80">
        <f>(INDEX(_Inf_Data,MATCH($F209,_Inf_Country,0),MATCH(AR$3,_Inf_Day,0))-INDEX(_Inf_Data,MATCH($F209,_Inf_Country,0),MATCH(AR$3-1,_Inf_Day,0))*$D$2
+INDEX(_Inf_Data,MATCH($F209,_Inf_Country,0),MATCH(AR$3-1,_Inf_Day,0))-INDEX(_Inf_Data,MATCH($F209,_Inf_Country,0),MATCH(AR$3-2,_Inf_Day,0))*$D$2
+INDEX(_Inf_Data,MATCH($F209,_Inf_Country,0),MATCH(AR$3-2,_Inf_Day,0))-INDEX(_Inf_Data,MATCH($F209,_Inf_Country,0),MATCH(AR$3-3,_Inf_Day,0))*$D$2
+INDEX(_Inf_Data,MATCH($F209,_Inf_Country,0),MATCH(AR$3-3,_Inf_Day,0))-INDEX(_Inf_Data,MATCH($F209,_Inf_Country,0),MATCH(AR$3-4,_Inf_Day,0))*$D$2
+INDEX(_Inf_Data,MATCH($F209,_Inf_Country,0),MATCH(AR$3-4,_Inf_Day,0))-INDEX(_Inf_Data,MATCH($F209,_Inf_Country,0),MATCH(AR$3-5,_Inf_Day,0))*$D$2)/5</f>
        <v>0</v>
      </c>
      <c r="AS209" s="80">
        <f>(INDEX(_Inf_Data,MATCH($F209,_Inf_Country,0),MATCH(AS$3,_Inf_Day,0))-INDEX(_Inf_Data,MATCH($F209,_Inf_Country,0),MATCH(AS$3-1,_Inf_Day,0))*$D$2
+INDEX(_Inf_Data,MATCH($F209,_Inf_Country,0),MATCH(AS$3-1,_Inf_Day,0))-INDEX(_Inf_Data,MATCH($F209,_Inf_Country,0),MATCH(AS$3-2,_Inf_Day,0))*$D$2
+INDEX(_Inf_Data,MATCH($F209,_Inf_Country,0),MATCH(AS$3-2,_Inf_Day,0))-INDEX(_Inf_Data,MATCH($F209,_Inf_Country,0),MATCH(AS$3-3,_Inf_Day,0))*$D$2
+INDEX(_Inf_Data,MATCH($F209,_Inf_Country,0),MATCH(AS$3-3,_Inf_Day,0))-INDEX(_Inf_Data,MATCH($F209,_Inf_Country,0),MATCH(AS$3-4,_Inf_Day,0))*$D$2
+INDEX(_Inf_Data,MATCH($F209,_Inf_Country,0),MATCH(AS$3-4,_Inf_Day,0))-INDEX(_Inf_Data,MATCH($F209,_Inf_Country,0),MATCH(AS$3-5,_Inf_Day,0))*$D$2)/5</f>
        <v>0</v>
      </c>
      <c r="AT209" s="80">
        <f>(INDEX(_Inf_Data,MATCH($F209,_Inf_Country,0),MATCH(AT$3,_Inf_Day,0))-INDEX(_Inf_Data,MATCH($F209,_Inf_Country,0),MATCH(AT$3-1,_Inf_Day,0))*$D$2
+INDEX(_Inf_Data,MATCH($F209,_Inf_Country,0),MATCH(AT$3-1,_Inf_Day,0))-INDEX(_Inf_Data,MATCH($F209,_Inf_Country,0),MATCH(AT$3-2,_Inf_Day,0))*$D$2
+INDEX(_Inf_Data,MATCH($F209,_Inf_Country,0),MATCH(AT$3-2,_Inf_Day,0))-INDEX(_Inf_Data,MATCH($F209,_Inf_Country,0),MATCH(AT$3-3,_Inf_Day,0))*$D$2
+INDEX(_Inf_Data,MATCH($F209,_Inf_Country,0),MATCH(AT$3-3,_Inf_Day,0))-INDEX(_Inf_Data,MATCH($F209,_Inf_Country,0),MATCH(AT$3-4,_Inf_Day,0))*$D$2
+INDEX(_Inf_Data,MATCH($F209,_Inf_Country,0),MATCH(AT$3-4,_Inf_Day,0))-INDEX(_Inf_Data,MATCH($F209,_Inf_Country,0),MATCH(AT$3-5,_Inf_Day,0))*$D$2)/5</f>
        <v>0</v>
      </c>
      <c r="AU209" s="80">
        <f>(INDEX(_Inf_Data,MATCH($F209,_Inf_Country,0),MATCH(AU$3,_Inf_Day,0))-INDEX(_Inf_Data,MATCH($F209,_Inf_Country,0),MATCH(AU$3-1,_Inf_Day,0))*$D$2
+INDEX(_Inf_Data,MATCH($F209,_Inf_Country,0),MATCH(AU$3-1,_Inf_Day,0))-INDEX(_Inf_Data,MATCH($F209,_Inf_Country,0),MATCH(AU$3-2,_Inf_Day,0))*$D$2
+INDEX(_Inf_Data,MATCH($F209,_Inf_Country,0),MATCH(AU$3-2,_Inf_Day,0))-INDEX(_Inf_Data,MATCH($F209,_Inf_Country,0),MATCH(AU$3-3,_Inf_Day,0))*$D$2
+INDEX(_Inf_Data,MATCH($F209,_Inf_Country,0),MATCH(AU$3-3,_Inf_Day,0))-INDEX(_Inf_Data,MATCH($F209,_Inf_Country,0),MATCH(AU$3-4,_Inf_Day,0))*$D$2
+INDEX(_Inf_Data,MATCH($F209,_Inf_Country,0),MATCH(AU$3-4,_Inf_Day,0))-INDEX(_Inf_Data,MATCH($F209,_Inf_Country,0),MATCH(AU$3-5,_Inf_Day,0))*$D$2)/5</f>
        <v>0</v>
      </c>
      <c r="AV209" s="80">
        <f>(INDEX(_Inf_Data,MATCH($F209,_Inf_Country,0),MATCH(AV$3,_Inf_Day,0))-INDEX(_Inf_Data,MATCH($F209,_Inf_Country,0),MATCH(AV$3-1,_Inf_Day,0))*$D$2
+INDEX(_Inf_Data,MATCH($F209,_Inf_Country,0),MATCH(AV$3-1,_Inf_Day,0))-INDEX(_Inf_Data,MATCH($F209,_Inf_Country,0),MATCH(AV$3-2,_Inf_Day,0))*$D$2
+INDEX(_Inf_Data,MATCH($F209,_Inf_Country,0),MATCH(AV$3-2,_Inf_Day,0))-INDEX(_Inf_Data,MATCH($F209,_Inf_Country,0),MATCH(AV$3-3,_Inf_Day,0))*$D$2
+INDEX(_Inf_Data,MATCH($F209,_Inf_Country,0),MATCH(AV$3-3,_Inf_Day,0))-INDEX(_Inf_Data,MATCH($F209,_Inf_Country,0),MATCH(AV$3-4,_Inf_Day,0))*$D$2
+INDEX(_Inf_Data,MATCH($F209,_Inf_Country,0),MATCH(AV$3-4,_Inf_Day,0))-INDEX(_Inf_Data,MATCH($F209,_Inf_Country,0),MATCH(AV$3-5,_Inf_Day,0))*$D$2)/5</f>
        <v>0</v>
      </c>
      <c r="AW209" s="80">
        <f>(INDEX(_Inf_Data,MATCH($F209,_Inf_Country,0),MATCH(AW$3,_Inf_Day,0))-INDEX(_Inf_Data,MATCH($F209,_Inf_Country,0),MATCH(AW$3-1,_Inf_Day,0))*$D$2
+INDEX(_Inf_Data,MATCH($F209,_Inf_Country,0),MATCH(AW$3-1,_Inf_Day,0))-INDEX(_Inf_Data,MATCH($F209,_Inf_Country,0),MATCH(AW$3-2,_Inf_Day,0))*$D$2
+INDEX(_Inf_Data,MATCH($F209,_Inf_Country,0),MATCH(AW$3-2,_Inf_Day,0))-INDEX(_Inf_Data,MATCH($F209,_Inf_Country,0),MATCH(AW$3-3,_Inf_Day,0))*$D$2
+INDEX(_Inf_Data,MATCH($F209,_Inf_Country,0),MATCH(AW$3-3,_Inf_Day,0))-INDEX(_Inf_Data,MATCH($F209,_Inf_Country,0),MATCH(AW$3-4,_Inf_Day,0))*$D$2
+INDEX(_Inf_Data,MATCH($F209,_Inf_Country,0),MATCH(AW$3-4,_Inf_Day,0))-INDEX(_Inf_Data,MATCH($F209,_Inf_Country,0),MATCH(AW$3-5,_Inf_Day,0))*$D$2)/5</f>
        <v>0</v>
      </c>
      <c r="AX209" s="80">
        <f>(INDEX(_Inf_Data,MATCH($F209,_Inf_Country,0),MATCH(AX$3,_Inf_Day,0))-INDEX(_Inf_Data,MATCH($F209,_Inf_Country,0),MATCH(AX$3-1,_Inf_Day,0))*$D$2
+INDEX(_Inf_Data,MATCH($F209,_Inf_Country,0),MATCH(AX$3-1,_Inf_Day,0))-INDEX(_Inf_Data,MATCH($F209,_Inf_Country,0),MATCH(AX$3-2,_Inf_Day,0))*$D$2
+INDEX(_Inf_Data,MATCH($F209,_Inf_Country,0),MATCH(AX$3-2,_Inf_Day,0))-INDEX(_Inf_Data,MATCH($F209,_Inf_Country,0),MATCH(AX$3-3,_Inf_Day,0))*$D$2
+INDEX(_Inf_Data,MATCH($F209,_Inf_Country,0),MATCH(AX$3-3,_Inf_Day,0))-INDEX(_Inf_Data,MATCH($F209,_Inf_Country,0),MATCH(AX$3-4,_Inf_Day,0))*$D$2
+INDEX(_Inf_Data,MATCH($F209,_Inf_Country,0),MATCH(AX$3-4,_Inf_Day,0))-INDEX(_Inf_Data,MATCH($F209,_Inf_Country,0),MATCH(AX$3-5,_Inf_Day,0))*$D$2)/5</f>
        <v>0</v>
      </c>
      <c r="AY209" s="80">
        <f>(INDEX(_Inf_Data,MATCH($F209,_Inf_Country,0),MATCH(AY$3,_Inf_Day,0))-INDEX(_Inf_Data,MATCH($F209,_Inf_Country,0),MATCH(AY$3-1,_Inf_Day,0))*$D$2
+INDEX(_Inf_Data,MATCH($F209,_Inf_Country,0),MATCH(AY$3-1,_Inf_Day,0))-INDEX(_Inf_Data,MATCH($F209,_Inf_Country,0),MATCH(AY$3-2,_Inf_Day,0))*$D$2
+INDEX(_Inf_Data,MATCH($F209,_Inf_Country,0),MATCH(AY$3-2,_Inf_Day,0))-INDEX(_Inf_Data,MATCH($F209,_Inf_Country,0),MATCH(AY$3-3,_Inf_Day,0))*$D$2
+INDEX(_Inf_Data,MATCH($F209,_Inf_Country,0),MATCH(AY$3-3,_Inf_Day,0))-INDEX(_Inf_Data,MATCH($F209,_Inf_Country,0),MATCH(AY$3-4,_Inf_Day,0))*$D$2
+INDEX(_Inf_Data,MATCH($F209,_Inf_Country,0),MATCH(AY$3-4,_Inf_Day,0))-INDEX(_Inf_Data,MATCH($F209,_Inf_Country,0),MATCH(AY$3-5,_Inf_Day,0))*$D$2)/5</f>
        <v>0</v>
      </c>
      <c r="AZ209" s="80">
        <f>(INDEX(_Inf_Data,MATCH($F209,_Inf_Country,0),MATCH(AZ$3,_Inf_Day,0))-INDEX(_Inf_Data,MATCH($F209,_Inf_Country,0),MATCH(AZ$3-1,_Inf_Day,0))*$D$2
+INDEX(_Inf_Data,MATCH($F209,_Inf_Country,0),MATCH(AZ$3-1,_Inf_Day,0))-INDEX(_Inf_Data,MATCH($F209,_Inf_Country,0),MATCH(AZ$3-2,_Inf_Day,0))*$D$2
+INDEX(_Inf_Data,MATCH($F209,_Inf_Country,0),MATCH(AZ$3-2,_Inf_Day,0))-INDEX(_Inf_Data,MATCH($F209,_Inf_Country,0),MATCH(AZ$3-3,_Inf_Day,0))*$D$2
+INDEX(_Inf_Data,MATCH($F209,_Inf_Country,0),MATCH(AZ$3-3,_Inf_Day,0))-INDEX(_Inf_Data,MATCH($F209,_Inf_Country,0),MATCH(AZ$3-4,_Inf_Day,0))*$D$2
+INDEX(_Inf_Data,MATCH($F209,_Inf_Country,0),MATCH(AZ$3-4,_Inf_Day,0))-INDEX(_Inf_Data,MATCH($F209,_Inf_Country,0),MATCH(AZ$3-5,_Inf_Day,0))*$D$2)/5</f>
        <v>0</v>
      </c>
      <c r="BA209" s="80">
        <f>(INDEX(_Inf_Data,MATCH($F209,_Inf_Country,0),MATCH(BA$3,_Inf_Day,0))-INDEX(_Inf_Data,MATCH($F209,_Inf_Country,0),MATCH(BA$3-1,_Inf_Day,0))*$D$2
+INDEX(_Inf_Data,MATCH($F209,_Inf_Country,0),MATCH(BA$3-1,_Inf_Day,0))-INDEX(_Inf_Data,MATCH($F209,_Inf_Country,0),MATCH(BA$3-2,_Inf_Day,0))*$D$2
+INDEX(_Inf_Data,MATCH($F209,_Inf_Country,0),MATCH(BA$3-2,_Inf_Day,0))-INDEX(_Inf_Data,MATCH($F209,_Inf_Country,0),MATCH(BA$3-3,_Inf_Day,0))*$D$2
+INDEX(_Inf_Data,MATCH($F209,_Inf_Country,0),MATCH(BA$3-3,_Inf_Day,0))-INDEX(_Inf_Data,MATCH($F209,_Inf_Country,0),MATCH(BA$3-4,_Inf_Day,0))*$D$2
+INDEX(_Inf_Data,MATCH($F209,_Inf_Country,0),MATCH(BA$3-4,_Inf_Day,0))-INDEX(_Inf_Data,MATCH($F209,_Inf_Country,0),MATCH(BA$3-5,_Inf_Day,0))*$D$2)/5</f>
        <v>0</v>
      </c>
      <c r="BB209" s="80">
        <f>(INDEX(_Inf_Data,MATCH($F209,_Inf_Country,0),MATCH(BB$3,_Inf_Day,0))-INDEX(_Inf_Data,MATCH($F209,_Inf_Country,0),MATCH(BB$3-1,_Inf_Day,0))*$D$2
+INDEX(_Inf_Data,MATCH($F209,_Inf_Country,0),MATCH(BB$3-1,_Inf_Day,0))-INDEX(_Inf_Data,MATCH($F209,_Inf_Country,0),MATCH(BB$3-2,_Inf_Day,0))*$D$2
+INDEX(_Inf_Data,MATCH($F209,_Inf_Country,0),MATCH(BB$3-2,_Inf_Day,0))-INDEX(_Inf_Data,MATCH($F209,_Inf_Country,0),MATCH(BB$3-3,_Inf_Day,0))*$D$2
+INDEX(_Inf_Data,MATCH($F209,_Inf_Country,0),MATCH(BB$3-3,_Inf_Day,0))-INDEX(_Inf_Data,MATCH($F209,_Inf_Country,0),MATCH(BB$3-4,_Inf_Day,0))*$D$2
+INDEX(_Inf_Data,MATCH($F209,_Inf_Country,0),MATCH(BB$3-4,_Inf_Day,0))-INDEX(_Inf_Data,MATCH($F209,_Inf_Country,0),MATCH(BB$3-5,_Inf_Day,0))*$D$2)/5</f>
        <v>0</v>
      </c>
      <c r="BC209" s="80">
        <f>(INDEX(_Inf_Data,MATCH($F209,_Inf_Country,0),MATCH(BC$3,_Inf_Day,0))-INDEX(_Inf_Data,MATCH($F209,_Inf_Country,0),MATCH(BC$3-1,_Inf_Day,0))*$D$2
+INDEX(_Inf_Data,MATCH($F209,_Inf_Country,0),MATCH(BC$3-1,_Inf_Day,0))-INDEX(_Inf_Data,MATCH($F209,_Inf_Country,0),MATCH(BC$3-2,_Inf_Day,0))*$D$2
+INDEX(_Inf_Data,MATCH($F209,_Inf_Country,0),MATCH(BC$3-2,_Inf_Day,0))-INDEX(_Inf_Data,MATCH($F209,_Inf_Country,0),MATCH(BC$3-3,_Inf_Day,0))*$D$2
+INDEX(_Inf_Data,MATCH($F209,_Inf_Country,0),MATCH(BC$3-3,_Inf_Day,0))-INDEX(_Inf_Data,MATCH($F209,_Inf_Country,0),MATCH(BC$3-4,_Inf_Day,0))*$D$2
+INDEX(_Inf_Data,MATCH($F209,_Inf_Country,0),MATCH(BC$3-4,_Inf_Day,0))-INDEX(_Inf_Data,MATCH($F209,_Inf_Country,0),MATCH(BC$3-5,_Inf_Day,0))*$D$2)/5</f>
        <v>0.2</v>
      </c>
      <c r="BD209" s="80">
        <f>(INDEX(_Inf_Data,MATCH($F209,_Inf_Country,0),MATCH(BD$3,_Inf_Day,0))-INDEX(_Inf_Data,MATCH($F209,_Inf_Country,0),MATCH(BD$3-1,_Inf_Day,0))*$D$2
+INDEX(_Inf_Data,MATCH($F209,_Inf_Country,0),MATCH(BD$3-1,_Inf_Day,0))-INDEX(_Inf_Data,MATCH($F209,_Inf_Country,0),MATCH(BD$3-2,_Inf_Day,0))*$D$2
+INDEX(_Inf_Data,MATCH($F209,_Inf_Country,0),MATCH(BD$3-2,_Inf_Day,0))-INDEX(_Inf_Data,MATCH($F209,_Inf_Country,0),MATCH(BD$3-3,_Inf_Day,0))*$D$2
+INDEX(_Inf_Data,MATCH($F209,_Inf_Country,0),MATCH(BD$3-3,_Inf_Day,0))-INDEX(_Inf_Data,MATCH($F209,_Inf_Country,0),MATCH(BD$3-4,_Inf_Day,0))*$D$2
+INDEX(_Inf_Data,MATCH($F209,_Inf_Country,0),MATCH(BD$3-4,_Inf_Day,0))-INDEX(_Inf_Data,MATCH($F209,_Inf_Country,0),MATCH(BD$3-5,_Inf_Day,0))*$D$2)/5</f>
        <v>0.2</v>
      </c>
      <c r="BE209" s="80">
        <f>(INDEX(_Inf_Data,MATCH($F209,_Inf_Country,0),MATCH(BE$3,_Inf_Day,0))-INDEX(_Inf_Data,MATCH($F209,_Inf_Country,0),MATCH(BE$3-1,_Inf_Day,0))*$D$2
+INDEX(_Inf_Data,MATCH($F209,_Inf_Country,0),MATCH(BE$3-1,_Inf_Day,0))-INDEX(_Inf_Data,MATCH($F209,_Inf_Country,0),MATCH(BE$3-2,_Inf_Day,0))*$D$2
+INDEX(_Inf_Data,MATCH($F209,_Inf_Country,0),MATCH(BE$3-2,_Inf_Day,0))-INDEX(_Inf_Data,MATCH($F209,_Inf_Country,0),MATCH(BE$3-3,_Inf_Day,0))*$D$2
+INDEX(_Inf_Data,MATCH($F209,_Inf_Country,0),MATCH(BE$3-3,_Inf_Day,0))-INDEX(_Inf_Data,MATCH($F209,_Inf_Country,0),MATCH(BE$3-4,_Inf_Day,0))*$D$2
+INDEX(_Inf_Data,MATCH($F209,_Inf_Country,0),MATCH(BE$3-4,_Inf_Day,0))-INDEX(_Inf_Data,MATCH($F209,_Inf_Country,0),MATCH(BE$3-5,_Inf_Day,0))*$D$2)/5</f>
        <v>0.2</v>
      </c>
      <c r="BF209" s="80">
        <f>(INDEX(_Inf_Data,MATCH($F209,_Inf_Country,0),MATCH(BF$3,_Inf_Day,0))-INDEX(_Inf_Data,MATCH($F209,_Inf_Country,0),MATCH(BF$3-1,_Inf_Day,0))*$D$2
+INDEX(_Inf_Data,MATCH($F209,_Inf_Country,0),MATCH(BF$3-1,_Inf_Day,0))-INDEX(_Inf_Data,MATCH($F209,_Inf_Country,0),MATCH(BF$3-2,_Inf_Day,0))*$D$2
+INDEX(_Inf_Data,MATCH($F209,_Inf_Country,0),MATCH(BF$3-2,_Inf_Day,0))-INDEX(_Inf_Data,MATCH($F209,_Inf_Country,0),MATCH(BF$3-3,_Inf_Day,0))*$D$2
+INDEX(_Inf_Data,MATCH($F209,_Inf_Country,0),MATCH(BF$3-3,_Inf_Day,0))-INDEX(_Inf_Data,MATCH($F209,_Inf_Country,0),MATCH(BF$3-4,_Inf_Day,0))*$D$2
+INDEX(_Inf_Data,MATCH($F209,_Inf_Country,0),MATCH(BF$3-4,_Inf_Day,0))-INDEX(_Inf_Data,MATCH($F209,_Inf_Country,0),MATCH(BF$3-5,_Inf_Day,0))*$D$2)/5</f>
        <v>0.4</v>
      </c>
      <c r="BG209" s="80">
        <f>(INDEX(_Inf_Data,MATCH($F209,_Inf_Country,0),MATCH(BG$3,_Inf_Day,0))-INDEX(_Inf_Data,MATCH($F209,_Inf_Country,0),MATCH(BG$3-1,_Inf_Day,0))*$D$2
+INDEX(_Inf_Data,MATCH($F209,_Inf_Country,0),MATCH(BG$3-1,_Inf_Day,0))-INDEX(_Inf_Data,MATCH($F209,_Inf_Country,0),MATCH(BG$3-2,_Inf_Day,0))*$D$2
+INDEX(_Inf_Data,MATCH($F209,_Inf_Country,0),MATCH(BG$3-2,_Inf_Day,0))-INDEX(_Inf_Data,MATCH($F209,_Inf_Country,0),MATCH(BG$3-3,_Inf_Day,0))*$D$2
+INDEX(_Inf_Data,MATCH($F209,_Inf_Country,0),MATCH(BG$3-3,_Inf_Day,0))-INDEX(_Inf_Data,MATCH($F209,_Inf_Country,0),MATCH(BG$3-4,_Inf_Day,0))*$D$2
+INDEX(_Inf_Data,MATCH($F209,_Inf_Country,0),MATCH(BG$3-4,_Inf_Day,0))-INDEX(_Inf_Data,MATCH($F209,_Inf_Country,0),MATCH(BG$3-5,_Inf_Day,0))*$D$2)/5</f>
        <v>0.6</v>
      </c>
      <c r="BH209" s="80">
        <f>(INDEX(_Inf_Data,MATCH($F209,_Inf_Country,0),MATCH(BH$3,_Inf_Day,0))-INDEX(_Inf_Data,MATCH($F209,_Inf_Country,0),MATCH(BH$3-1,_Inf_Day,0))*$D$2
+INDEX(_Inf_Data,MATCH($F209,_Inf_Country,0),MATCH(BH$3-1,_Inf_Day,0))-INDEX(_Inf_Data,MATCH($F209,_Inf_Country,0),MATCH(BH$3-2,_Inf_Day,0))*$D$2
+INDEX(_Inf_Data,MATCH($F209,_Inf_Country,0),MATCH(BH$3-2,_Inf_Day,0))-INDEX(_Inf_Data,MATCH($F209,_Inf_Country,0),MATCH(BH$3-3,_Inf_Day,0))*$D$2
+INDEX(_Inf_Data,MATCH($F209,_Inf_Country,0),MATCH(BH$3-3,_Inf_Day,0))-INDEX(_Inf_Data,MATCH($F209,_Inf_Country,0),MATCH(BH$3-4,_Inf_Day,0))*$D$2
+INDEX(_Inf_Data,MATCH($F209,_Inf_Country,0),MATCH(BH$3-4,_Inf_Day,0))-INDEX(_Inf_Data,MATCH($F209,_Inf_Country,0),MATCH(BH$3-5,_Inf_Day,0))*$D$2)/5</f>
        <v>0.4</v>
      </c>
      <c r="BI209" s="80">
        <f>(INDEX(_Inf_Data,MATCH($F209,_Inf_Country,0),MATCH(BI$3,_Inf_Day,0))-INDEX(_Inf_Data,MATCH($F209,_Inf_Country,0),MATCH(BI$3-1,_Inf_Day,0))*$D$2
+INDEX(_Inf_Data,MATCH($F209,_Inf_Country,0),MATCH(BI$3-1,_Inf_Day,0))-INDEX(_Inf_Data,MATCH($F209,_Inf_Country,0),MATCH(BI$3-2,_Inf_Day,0))*$D$2
+INDEX(_Inf_Data,MATCH($F209,_Inf_Country,0),MATCH(BI$3-2,_Inf_Day,0))-INDEX(_Inf_Data,MATCH($F209,_Inf_Country,0),MATCH(BI$3-3,_Inf_Day,0))*$D$2
+INDEX(_Inf_Data,MATCH($F209,_Inf_Country,0),MATCH(BI$3-3,_Inf_Day,0))-INDEX(_Inf_Data,MATCH($F209,_Inf_Country,0),MATCH(BI$3-4,_Inf_Day,0))*$D$2
+INDEX(_Inf_Data,MATCH($F209,_Inf_Country,0),MATCH(BI$3-4,_Inf_Day,0))-INDEX(_Inf_Data,MATCH($F209,_Inf_Country,0),MATCH(BI$3-5,_Inf_Day,0))*$D$2)/5</f>
        <v>1.6</v>
      </c>
      <c r="BJ209" s="80">
        <f>(INDEX(_Inf_Data,MATCH($F209,_Inf_Country,0),MATCH(BJ$3,_Inf_Day,0))-INDEX(_Inf_Data,MATCH($F209,_Inf_Country,0),MATCH(BJ$3-1,_Inf_Day,0))*$D$2
+INDEX(_Inf_Data,MATCH($F209,_Inf_Country,0),MATCH(BJ$3-1,_Inf_Day,0))-INDEX(_Inf_Data,MATCH($F209,_Inf_Country,0),MATCH(BJ$3-2,_Inf_Day,0))*$D$2
+INDEX(_Inf_Data,MATCH($F209,_Inf_Country,0),MATCH(BJ$3-2,_Inf_Day,0))-INDEX(_Inf_Data,MATCH($F209,_Inf_Country,0),MATCH(BJ$3-3,_Inf_Day,0))*$D$2
+INDEX(_Inf_Data,MATCH($F209,_Inf_Country,0),MATCH(BJ$3-3,_Inf_Day,0))-INDEX(_Inf_Data,MATCH($F209,_Inf_Country,0),MATCH(BJ$3-4,_Inf_Day,0))*$D$2
+INDEX(_Inf_Data,MATCH($F209,_Inf_Country,0),MATCH(BJ$3-4,_Inf_Day,0))-INDEX(_Inf_Data,MATCH($F209,_Inf_Country,0),MATCH(BJ$3-5,_Inf_Day,0))*$D$2)/5</f>
        <v>1.8</v>
      </c>
      <c r="BK209" s="80">
        <f>(INDEX(_Inf_Data,MATCH($F209,_Inf_Country,0),MATCH(BK$3,_Inf_Day,0))-INDEX(_Inf_Data,MATCH($F209,_Inf_Country,0),MATCH(BK$3-1,_Inf_Day,0))*$D$2
+INDEX(_Inf_Data,MATCH($F209,_Inf_Country,0),MATCH(BK$3-1,_Inf_Day,0))-INDEX(_Inf_Data,MATCH($F209,_Inf_Country,0),MATCH(BK$3-2,_Inf_Day,0))*$D$2
+INDEX(_Inf_Data,MATCH($F209,_Inf_Country,0),MATCH(BK$3-2,_Inf_Day,0))-INDEX(_Inf_Data,MATCH($F209,_Inf_Country,0),MATCH(BK$3-3,_Inf_Day,0))*$D$2
+INDEX(_Inf_Data,MATCH($F209,_Inf_Country,0),MATCH(BK$3-3,_Inf_Day,0))-INDEX(_Inf_Data,MATCH($F209,_Inf_Country,0),MATCH(BK$3-4,_Inf_Day,0))*$D$2
+INDEX(_Inf_Data,MATCH($F209,_Inf_Country,0),MATCH(BK$3-4,_Inf_Day,0))-INDEX(_Inf_Data,MATCH($F209,_Inf_Country,0),MATCH(BK$3-5,_Inf_Day,0))*$D$2)/5</f>
        <v>3.2</v>
      </c>
      <c r="BL209" s="80">
        <f>(INDEX(_Inf_Data,MATCH($F209,_Inf_Country,0),MATCH(BL$3,_Inf_Day,0))-INDEX(_Inf_Data,MATCH($F209,_Inf_Country,0),MATCH(BL$3-1,_Inf_Day,0))*$D$2
+INDEX(_Inf_Data,MATCH($F209,_Inf_Country,0),MATCH(BL$3-1,_Inf_Day,0))-INDEX(_Inf_Data,MATCH($F209,_Inf_Country,0),MATCH(BL$3-2,_Inf_Day,0))*$D$2
+INDEX(_Inf_Data,MATCH($F209,_Inf_Country,0),MATCH(BL$3-2,_Inf_Day,0))-INDEX(_Inf_Data,MATCH($F209,_Inf_Country,0),MATCH(BL$3-3,_Inf_Day,0))*$D$2
+INDEX(_Inf_Data,MATCH($F209,_Inf_Country,0),MATCH(BL$3-3,_Inf_Day,0))-INDEX(_Inf_Data,MATCH($F209,_Inf_Country,0),MATCH(BL$3-4,_Inf_Day,0))*$D$2
+INDEX(_Inf_Data,MATCH($F209,_Inf_Country,0),MATCH(BL$3-4,_Inf_Day,0))-INDEX(_Inf_Data,MATCH($F209,_Inf_Country,0),MATCH(BL$3-5,_Inf_Day,0))*$D$2)/5</f>
        <v>5</v>
      </c>
      <c r="BM209" s="80">
        <f>(INDEX(_Inf_Data,MATCH($F209,_Inf_Country,0),MATCH(BM$3,_Inf_Day,0))-INDEX(_Inf_Data,MATCH($F209,_Inf_Country,0),MATCH(BM$3-1,_Inf_Day,0))*$D$2
+INDEX(_Inf_Data,MATCH($F209,_Inf_Country,0),MATCH(BM$3-1,_Inf_Day,0))-INDEX(_Inf_Data,MATCH($F209,_Inf_Country,0),MATCH(BM$3-2,_Inf_Day,0))*$D$2
+INDEX(_Inf_Data,MATCH($F209,_Inf_Country,0),MATCH(BM$3-2,_Inf_Day,0))-INDEX(_Inf_Data,MATCH($F209,_Inf_Country,0),MATCH(BM$3-3,_Inf_Day,0))*$D$2
+INDEX(_Inf_Data,MATCH($F209,_Inf_Country,0),MATCH(BM$3-3,_Inf_Day,0))-INDEX(_Inf_Data,MATCH($F209,_Inf_Country,0),MATCH(BM$3-4,_Inf_Day,0))*$D$2
+INDEX(_Inf_Data,MATCH($F209,_Inf_Country,0),MATCH(BM$3-4,_Inf_Day,0))-INDEX(_Inf_Data,MATCH($F209,_Inf_Country,0),MATCH(BM$3-5,_Inf_Day,0))*$D$2)/5</f>
        <v>7.2</v>
      </c>
      <c r="BN209" s="80">
        <f>(INDEX(_Inf_Data,MATCH($F209,_Inf_Country,0),MATCH(BN$3,_Inf_Day,0))-INDEX(_Inf_Data,MATCH($F209,_Inf_Country,0),MATCH(BN$3-1,_Inf_Day,0))*$D$2
+INDEX(_Inf_Data,MATCH($F209,_Inf_Country,0),MATCH(BN$3-1,_Inf_Day,0))-INDEX(_Inf_Data,MATCH($F209,_Inf_Country,0),MATCH(BN$3-2,_Inf_Day,0))*$D$2
+INDEX(_Inf_Data,MATCH($F209,_Inf_Country,0),MATCH(BN$3-2,_Inf_Day,0))-INDEX(_Inf_Data,MATCH($F209,_Inf_Country,0),MATCH(BN$3-3,_Inf_Day,0))*$D$2
+INDEX(_Inf_Data,MATCH($F209,_Inf_Country,0),MATCH(BN$3-3,_Inf_Day,0))-INDEX(_Inf_Data,MATCH($F209,_Inf_Country,0),MATCH(BN$3-4,_Inf_Day,0))*$D$2
+INDEX(_Inf_Data,MATCH($F209,_Inf_Country,0),MATCH(BN$3-4,_Inf_Day,0))-INDEX(_Inf_Data,MATCH($F209,_Inf_Country,0),MATCH(BN$3-5,_Inf_Day,0))*$D$2)/5</f>
        <v>7.6</v>
      </c>
      <c r="BO209" s="80">
        <f>(INDEX(_Inf_Data,MATCH($F209,_Inf_Country,0),MATCH(BO$3,_Inf_Day,0))-INDEX(_Inf_Data,MATCH($F209,_Inf_Country,0),MATCH(BO$3-1,_Inf_Day,0))*$D$2
+INDEX(_Inf_Data,MATCH($F209,_Inf_Country,0),MATCH(BO$3-1,_Inf_Day,0))-INDEX(_Inf_Data,MATCH($F209,_Inf_Country,0),MATCH(BO$3-2,_Inf_Day,0))*$D$2
+INDEX(_Inf_Data,MATCH($F209,_Inf_Country,0),MATCH(BO$3-2,_Inf_Day,0))-INDEX(_Inf_Data,MATCH($F209,_Inf_Country,0),MATCH(BO$3-3,_Inf_Day,0))*$D$2
+INDEX(_Inf_Data,MATCH($F209,_Inf_Country,0),MATCH(BO$3-3,_Inf_Day,0))-INDEX(_Inf_Data,MATCH($F209,_Inf_Country,0),MATCH(BO$3-4,_Inf_Day,0))*$D$2
+INDEX(_Inf_Data,MATCH($F209,_Inf_Country,0),MATCH(BO$3-4,_Inf_Day,0))-INDEX(_Inf_Data,MATCH($F209,_Inf_Country,0),MATCH(BO$3-5,_Inf_Day,0))*$D$2)/5</f>
        <v>10.4</v>
      </c>
      <c r="BP209" s="80">
        <f>(INDEX(_Inf_Data,MATCH($F209,_Inf_Country,0),MATCH(BP$3,_Inf_Day,0))-INDEX(_Inf_Data,MATCH($F209,_Inf_Country,0),MATCH(BP$3-1,_Inf_Day,0))*$D$2
+INDEX(_Inf_Data,MATCH($F209,_Inf_Country,0),MATCH(BP$3-1,_Inf_Day,0))-INDEX(_Inf_Data,MATCH($F209,_Inf_Country,0),MATCH(BP$3-2,_Inf_Day,0))*$D$2
+INDEX(_Inf_Data,MATCH($F209,_Inf_Country,0),MATCH(BP$3-2,_Inf_Day,0))-INDEX(_Inf_Data,MATCH($F209,_Inf_Country,0),MATCH(BP$3-3,_Inf_Day,0))*$D$2
+INDEX(_Inf_Data,MATCH($F209,_Inf_Country,0),MATCH(BP$3-3,_Inf_Day,0))-INDEX(_Inf_Data,MATCH($F209,_Inf_Country,0),MATCH(BP$3-4,_Inf_Day,0))*$D$2
+INDEX(_Inf_Data,MATCH($F209,_Inf_Country,0),MATCH(BP$3-4,_Inf_Day,0))-INDEX(_Inf_Data,MATCH($F209,_Inf_Country,0),MATCH(BP$3-5,_Inf_Day,0))*$D$2)/5</f>
        <v>15.4</v>
      </c>
      <c r="BQ209" s="80">
        <f>(INDEX(_Inf_Data,MATCH($F209,_Inf_Country,0),MATCH(BQ$3,_Inf_Day,0))-INDEX(_Inf_Data,MATCH($F209,_Inf_Country,0),MATCH(BQ$3-1,_Inf_Day,0))*$D$2
+INDEX(_Inf_Data,MATCH($F209,_Inf_Country,0),MATCH(BQ$3-1,_Inf_Day,0))-INDEX(_Inf_Data,MATCH($F209,_Inf_Country,0),MATCH(BQ$3-2,_Inf_Day,0))*$D$2
+INDEX(_Inf_Data,MATCH($F209,_Inf_Country,0),MATCH(BQ$3-2,_Inf_Day,0))-INDEX(_Inf_Data,MATCH($F209,_Inf_Country,0),MATCH(BQ$3-3,_Inf_Day,0))*$D$2
+INDEX(_Inf_Data,MATCH($F209,_Inf_Country,0),MATCH(BQ$3-3,_Inf_Day,0))-INDEX(_Inf_Data,MATCH($F209,_Inf_Country,0),MATCH(BQ$3-4,_Inf_Day,0))*$D$2
+INDEX(_Inf_Data,MATCH($F209,_Inf_Country,0),MATCH(BQ$3-4,_Inf_Day,0))-INDEX(_Inf_Data,MATCH($F209,_Inf_Country,0),MATCH(BQ$3-5,_Inf_Day,0))*$D$2)/5</f>
        <v>18</v>
      </c>
      <c r="BR209" s="80">
        <f>(INDEX(_Inf_Data,MATCH($F209,_Inf_Country,0),MATCH(BR$3,_Inf_Day,0))-INDEX(_Inf_Data,MATCH($F209,_Inf_Country,0),MATCH(BR$3-1,_Inf_Day,0))*$D$2
+INDEX(_Inf_Data,MATCH($F209,_Inf_Country,0),MATCH(BR$3-1,_Inf_Day,0))-INDEX(_Inf_Data,MATCH($F209,_Inf_Country,0),MATCH(BR$3-2,_Inf_Day,0))*$D$2
+INDEX(_Inf_Data,MATCH($F209,_Inf_Country,0),MATCH(BR$3-2,_Inf_Day,0))-INDEX(_Inf_Data,MATCH($F209,_Inf_Country,0),MATCH(BR$3-3,_Inf_Day,0))*$D$2
+INDEX(_Inf_Data,MATCH($F209,_Inf_Country,0),MATCH(BR$3-3,_Inf_Day,0))-INDEX(_Inf_Data,MATCH($F209,_Inf_Country,0),MATCH(BR$3-4,_Inf_Day,0))*$D$2
+INDEX(_Inf_Data,MATCH($F209,_Inf_Country,0),MATCH(BR$3-4,_Inf_Day,0))-INDEX(_Inf_Data,MATCH($F209,_Inf_Country,0),MATCH(BR$3-5,_Inf_Day,0))*$D$2)/5</f>
        <v>24.6</v>
      </c>
      <c r="BS209" s="80">
        <f>(INDEX(_Inf_Data,MATCH($F209,_Inf_Country,0),MATCH(BS$3,_Inf_Day,0))-INDEX(_Inf_Data,MATCH($F209,_Inf_Country,0),MATCH(BS$3-1,_Inf_Day,0))*$D$2
+INDEX(_Inf_Data,MATCH($F209,_Inf_Country,0),MATCH(BS$3-1,_Inf_Day,0))-INDEX(_Inf_Data,MATCH($F209,_Inf_Country,0),MATCH(BS$3-2,_Inf_Day,0))*$D$2
+INDEX(_Inf_Data,MATCH($F209,_Inf_Country,0),MATCH(BS$3-2,_Inf_Day,0))-INDEX(_Inf_Data,MATCH($F209,_Inf_Country,0),MATCH(BS$3-3,_Inf_Day,0))*$D$2
+INDEX(_Inf_Data,MATCH($F209,_Inf_Country,0),MATCH(BS$3-3,_Inf_Day,0))-INDEX(_Inf_Data,MATCH($F209,_Inf_Country,0),MATCH(BS$3-4,_Inf_Day,0))*$D$2
+INDEX(_Inf_Data,MATCH($F209,_Inf_Country,0),MATCH(BS$3-4,_Inf_Day,0))-INDEX(_Inf_Data,MATCH($F209,_Inf_Country,0),MATCH(BS$3-5,_Inf_Day,0))*$D$2)/5</f>
        <v>42</v>
      </c>
      <c r="BT209" s="80">
        <f>(INDEX(_Inf_Data,MATCH($F209,_Inf_Country,0),MATCH(BT$3,_Inf_Day,0))-INDEX(_Inf_Data,MATCH($F209,_Inf_Country,0),MATCH(BT$3-1,_Inf_Day,0))*$D$2
+INDEX(_Inf_Data,MATCH($F209,_Inf_Country,0),MATCH(BT$3-1,_Inf_Day,0))-INDEX(_Inf_Data,MATCH($F209,_Inf_Country,0),MATCH(BT$3-2,_Inf_Day,0))*$D$2
+INDEX(_Inf_Data,MATCH($F209,_Inf_Country,0),MATCH(BT$3-2,_Inf_Day,0))-INDEX(_Inf_Data,MATCH($F209,_Inf_Country,0),MATCH(BT$3-3,_Inf_Day,0))*$D$2
+INDEX(_Inf_Data,MATCH($F209,_Inf_Country,0),MATCH(BT$3-3,_Inf_Day,0))-INDEX(_Inf_Data,MATCH($F209,_Inf_Country,0),MATCH(BT$3-4,_Inf_Day,0))*$D$2
+INDEX(_Inf_Data,MATCH($F209,_Inf_Country,0),MATCH(BT$3-4,_Inf_Day,0))-INDEX(_Inf_Data,MATCH($F209,_Inf_Country,0),MATCH(BT$3-5,_Inf_Day,0))*$D$2)/5</f>
        <v>47.2</v>
      </c>
      <c r="BU209" s="80">
        <f>(INDEX(_Inf_Data,MATCH($F209,_Inf_Country,0),MATCH(BU$3,_Inf_Day,0))-INDEX(_Inf_Data,MATCH($F209,_Inf_Country,0),MATCH(BU$3-1,_Inf_Day,0))*$D$2
+INDEX(_Inf_Data,MATCH($F209,_Inf_Country,0),MATCH(BU$3-1,_Inf_Day,0))-INDEX(_Inf_Data,MATCH($F209,_Inf_Country,0),MATCH(BU$3-2,_Inf_Day,0))*$D$2
+INDEX(_Inf_Data,MATCH($F209,_Inf_Country,0),MATCH(BU$3-2,_Inf_Day,0))-INDEX(_Inf_Data,MATCH($F209,_Inf_Country,0),MATCH(BU$3-3,_Inf_Day,0))*$D$2
+INDEX(_Inf_Data,MATCH($F209,_Inf_Country,0),MATCH(BU$3-3,_Inf_Day,0))-INDEX(_Inf_Data,MATCH($F209,_Inf_Country,0),MATCH(BU$3-4,_Inf_Day,0))*$D$2
+INDEX(_Inf_Data,MATCH($F209,_Inf_Country,0),MATCH(BU$3-4,_Inf_Day,0))-INDEX(_Inf_Data,MATCH($F209,_Inf_Country,0),MATCH(BU$3-5,_Inf_Day,0))*$D$2)/5</f>
        <v>49</v>
      </c>
      <c r="BV209" s="80">
        <f>(INDEX(_Inf_Data,MATCH($F209,_Inf_Country,0),MATCH(BV$3,_Inf_Day,0))-INDEX(_Inf_Data,MATCH($F209,_Inf_Country,0),MATCH(BV$3-1,_Inf_Day,0))*$D$2
+INDEX(_Inf_Data,MATCH($F209,_Inf_Country,0),MATCH(BV$3-1,_Inf_Day,0))-INDEX(_Inf_Data,MATCH($F209,_Inf_Country,0),MATCH(BV$3-2,_Inf_Day,0))*$D$2
+INDEX(_Inf_Data,MATCH($F209,_Inf_Country,0),MATCH(BV$3-2,_Inf_Day,0))-INDEX(_Inf_Data,MATCH($F209,_Inf_Country,0),MATCH(BV$3-3,_Inf_Day,0))*$D$2
+INDEX(_Inf_Data,MATCH($F209,_Inf_Country,0),MATCH(BV$3-3,_Inf_Day,0))-INDEX(_Inf_Data,MATCH($F209,_Inf_Country,0),MATCH(BV$3-4,_Inf_Day,0))*$D$2
+INDEX(_Inf_Data,MATCH($F209,_Inf_Country,0),MATCH(BV$3-4,_Inf_Day,0))-INDEX(_Inf_Data,MATCH($F209,_Inf_Country,0),MATCH(BV$3-5,_Inf_Day,0))*$D$2)/5</f>
        <v>55.6</v>
      </c>
      <c r="BW209" s="80">
        <f>(INDEX(_Inf_Data,MATCH($F209,_Inf_Country,0),MATCH(BW$3,_Inf_Day,0))-INDEX(_Inf_Data,MATCH($F209,_Inf_Country,0),MATCH(BW$3-1,_Inf_Day,0))*$D$2
+INDEX(_Inf_Data,MATCH($F209,_Inf_Country,0),MATCH(BW$3-1,_Inf_Day,0))-INDEX(_Inf_Data,MATCH($F209,_Inf_Country,0),MATCH(BW$3-2,_Inf_Day,0))*$D$2
+INDEX(_Inf_Data,MATCH($F209,_Inf_Country,0),MATCH(BW$3-2,_Inf_Day,0))-INDEX(_Inf_Data,MATCH($F209,_Inf_Country,0),MATCH(BW$3-3,_Inf_Day,0))*$D$2
+INDEX(_Inf_Data,MATCH($F209,_Inf_Country,0),MATCH(BW$3-3,_Inf_Day,0))-INDEX(_Inf_Data,MATCH($F209,_Inf_Country,0),MATCH(BW$3-4,_Inf_Day,0))*$D$2
+INDEX(_Inf_Data,MATCH($F209,_Inf_Country,0),MATCH(BW$3-4,_Inf_Day,0))-INDEX(_Inf_Data,MATCH($F209,_Inf_Country,0),MATCH(BW$3-5,_Inf_Day,0))*$D$2)/5</f>
        <v>62</v>
      </c>
      <c r="BX209" s="80">
        <f>(INDEX(_Inf_Data,MATCH($F209,_Inf_Country,0),MATCH(BX$3,_Inf_Day,0))-INDEX(_Inf_Data,MATCH($F209,_Inf_Country,0),MATCH(BX$3-1,_Inf_Day,0))*$D$2
+INDEX(_Inf_Data,MATCH($F209,_Inf_Country,0),MATCH(BX$3-1,_Inf_Day,0))-INDEX(_Inf_Data,MATCH($F209,_Inf_Country,0),MATCH(BX$3-2,_Inf_Day,0))*$D$2
+INDEX(_Inf_Data,MATCH($F209,_Inf_Country,0),MATCH(BX$3-2,_Inf_Day,0))-INDEX(_Inf_Data,MATCH($F209,_Inf_Country,0),MATCH(BX$3-3,_Inf_Day,0))*$D$2
+INDEX(_Inf_Data,MATCH($F209,_Inf_Country,0),MATCH(BX$3-3,_Inf_Day,0))-INDEX(_Inf_Data,MATCH($F209,_Inf_Country,0),MATCH(BX$3-4,_Inf_Day,0))*$D$2
+INDEX(_Inf_Data,MATCH($F209,_Inf_Country,0),MATCH(BX$3-4,_Inf_Day,0))-INDEX(_Inf_Data,MATCH($F209,_Inf_Country,0),MATCH(BX$3-5,_Inf_Day,0))*$D$2)/5</f>
        <v>69</v>
      </c>
      <c r="BY209" s="80">
        <f>(INDEX(_Inf_Data,MATCH($F209,_Inf_Country,0),MATCH(BY$3,_Inf_Day,0))-INDEX(_Inf_Data,MATCH($F209,_Inf_Country,0),MATCH(BY$3-1,_Inf_Day,0))*$D$2
+INDEX(_Inf_Data,MATCH($F209,_Inf_Country,0),MATCH(BY$3-1,_Inf_Day,0))-INDEX(_Inf_Data,MATCH($F209,_Inf_Country,0),MATCH(BY$3-2,_Inf_Day,0))*$D$2
+INDEX(_Inf_Data,MATCH($F209,_Inf_Country,0),MATCH(BY$3-2,_Inf_Day,0))-INDEX(_Inf_Data,MATCH($F209,_Inf_Country,0),MATCH(BY$3-3,_Inf_Day,0))*$D$2
+INDEX(_Inf_Data,MATCH($F209,_Inf_Country,0),MATCH(BY$3-3,_Inf_Day,0))-INDEX(_Inf_Data,MATCH($F209,_Inf_Country,0),MATCH(BY$3-4,_Inf_Day,0))*$D$2
+INDEX(_Inf_Data,MATCH($F209,_Inf_Country,0),MATCH(BY$3-4,_Inf_Day,0))-INDEX(_Inf_Data,MATCH($F209,_Inf_Country,0),MATCH(BY$3-5,_Inf_Day,0))*$D$2)/5</f>
        <v>84.4</v>
      </c>
      <c r="BZ209" s="80">
        <f>(INDEX(_Inf_Data,MATCH($F209,_Inf_Country,0),MATCH(BZ$3,_Inf_Day,0))-INDEX(_Inf_Data,MATCH($F209,_Inf_Country,0),MATCH(BZ$3-1,_Inf_Day,0))*$D$2
+INDEX(_Inf_Data,MATCH($F209,_Inf_Country,0),MATCH(BZ$3-1,_Inf_Day,0))-INDEX(_Inf_Data,MATCH($F209,_Inf_Country,0),MATCH(BZ$3-2,_Inf_Day,0))*$D$2
+INDEX(_Inf_Data,MATCH($F209,_Inf_Country,0),MATCH(BZ$3-2,_Inf_Day,0))-INDEX(_Inf_Data,MATCH($F209,_Inf_Country,0),MATCH(BZ$3-3,_Inf_Day,0))*$D$2
+INDEX(_Inf_Data,MATCH($F209,_Inf_Country,0),MATCH(BZ$3-3,_Inf_Day,0))-INDEX(_Inf_Data,MATCH($F209,_Inf_Country,0),MATCH(BZ$3-4,_Inf_Day,0))*$D$2
+INDEX(_Inf_Data,MATCH($F209,_Inf_Country,0),MATCH(BZ$3-4,_Inf_Day,0))-INDEX(_Inf_Data,MATCH($F209,_Inf_Country,0),MATCH(BZ$3-5,_Inf_Day,0))*$D$2)/5</f>
        <v>91.6</v>
      </c>
      <c r="CA209" s="80">
        <f>(INDEX(_Inf_Data,MATCH($F209,_Inf_Country,0),MATCH(CA$3,_Inf_Day,0))-INDEX(_Inf_Data,MATCH($F209,_Inf_Country,0),MATCH(CA$3-1,_Inf_Day,0))*$D$2
+INDEX(_Inf_Data,MATCH($F209,_Inf_Country,0),MATCH(CA$3-1,_Inf_Day,0))-INDEX(_Inf_Data,MATCH($F209,_Inf_Country,0),MATCH(CA$3-2,_Inf_Day,0))*$D$2
+INDEX(_Inf_Data,MATCH($F209,_Inf_Country,0),MATCH(CA$3-2,_Inf_Day,0))-INDEX(_Inf_Data,MATCH($F209,_Inf_Country,0),MATCH(CA$3-3,_Inf_Day,0))*$D$2
+INDEX(_Inf_Data,MATCH($F209,_Inf_Country,0),MATCH(CA$3-3,_Inf_Day,0))-INDEX(_Inf_Data,MATCH($F209,_Inf_Country,0),MATCH(CA$3-4,_Inf_Day,0))*$D$2
+INDEX(_Inf_Data,MATCH($F209,_Inf_Country,0),MATCH(CA$3-4,_Inf_Day,0))-INDEX(_Inf_Data,MATCH($F209,_Inf_Country,0),MATCH(CA$3-5,_Inf_Day,0))*$D$2)/5</f>
        <v>98.4</v>
      </c>
      <c r="CB209" s="80">
        <f>(INDEX(_Inf_Data,MATCH($F209,_Inf_Country,0),MATCH(CB$3,_Inf_Day,0))-INDEX(_Inf_Data,MATCH($F209,_Inf_Country,0),MATCH(CB$3-1,_Inf_Day,0))*$D$2
+INDEX(_Inf_Data,MATCH($F209,_Inf_Country,0),MATCH(CB$3-1,_Inf_Day,0))-INDEX(_Inf_Data,MATCH($F209,_Inf_Country,0),MATCH(CB$3-2,_Inf_Day,0))*$D$2
+INDEX(_Inf_Data,MATCH($F209,_Inf_Country,0),MATCH(CB$3-2,_Inf_Day,0))-INDEX(_Inf_Data,MATCH($F209,_Inf_Country,0),MATCH(CB$3-3,_Inf_Day,0))*$D$2
+INDEX(_Inf_Data,MATCH($F209,_Inf_Country,0),MATCH(CB$3-3,_Inf_Day,0))-INDEX(_Inf_Data,MATCH($F209,_Inf_Country,0),MATCH(CB$3-4,_Inf_Day,0))*$D$2
+INDEX(_Inf_Data,MATCH($F209,_Inf_Country,0),MATCH(CB$3-4,_Inf_Day,0))-INDEX(_Inf_Data,MATCH($F209,_Inf_Country,0),MATCH(CB$3-5,_Inf_Day,0))*$D$2)/5</f>
        <v>83.2</v>
      </c>
      <c r="CC209" s="80">
        <f>(INDEX(_Inf_Data,MATCH($F209,_Inf_Country,0),MATCH(CC$3,_Inf_Day,0))-INDEX(_Inf_Data,MATCH($F209,_Inf_Country,0),MATCH(CC$3-1,_Inf_Day,0))*$D$2
+INDEX(_Inf_Data,MATCH($F209,_Inf_Country,0),MATCH(CC$3-1,_Inf_Day,0))-INDEX(_Inf_Data,MATCH($F209,_Inf_Country,0),MATCH(CC$3-2,_Inf_Day,0))*$D$2
+INDEX(_Inf_Data,MATCH($F209,_Inf_Country,0),MATCH(CC$3-2,_Inf_Day,0))-INDEX(_Inf_Data,MATCH($F209,_Inf_Country,0),MATCH(CC$3-3,_Inf_Day,0))*$D$2
+INDEX(_Inf_Data,MATCH($F209,_Inf_Country,0),MATCH(CC$3-3,_Inf_Day,0))-INDEX(_Inf_Data,MATCH($F209,_Inf_Country,0),MATCH(CC$3-4,_Inf_Day,0))*$D$2
+INDEX(_Inf_Data,MATCH($F209,_Inf_Country,0),MATCH(CC$3-4,_Inf_Day,0))-INDEX(_Inf_Data,MATCH($F209,_Inf_Country,0),MATCH(CC$3-5,_Inf_Day,0))*$D$2)/5</f>
        <v>96.8</v>
      </c>
      <c r="CD209" s="80">
        <f>(INDEX(_Inf_Data,MATCH($F209,_Inf_Country,0),MATCH(CD$3,_Inf_Day,0))-INDEX(_Inf_Data,MATCH($F209,_Inf_Country,0),MATCH(CD$3-1,_Inf_Day,0))*$D$2
+INDEX(_Inf_Data,MATCH($F209,_Inf_Country,0),MATCH(CD$3-1,_Inf_Day,0))-INDEX(_Inf_Data,MATCH($F209,_Inf_Country,0),MATCH(CD$3-2,_Inf_Day,0))*$D$2
+INDEX(_Inf_Data,MATCH($F209,_Inf_Country,0),MATCH(CD$3-2,_Inf_Day,0))-INDEX(_Inf_Data,MATCH($F209,_Inf_Country,0),MATCH(CD$3-3,_Inf_Day,0))*$D$2
+INDEX(_Inf_Data,MATCH($F209,_Inf_Country,0),MATCH(CD$3-3,_Inf_Day,0))-INDEX(_Inf_Data,MATCH($F209,_Inf_Country,0),MATCH(CD$3-4,_Inf_Day,0))*$D$2
+INDEX(_Inf_Data,MATCH($F209,_Inf_Country,0),MATCH(CD$3-4,_Inf_Day,0))-INDEX(_Inf_Data,MATCH($F209,_Inf_Country,0),MATCH(CD$3-5,_Inf_Day,0))*$D$2)/5</f>
        <v>105.6</v>
      </c>
      <c r="CE209" s="80">
        <f>(INDEX(_Inf_Data,MATCH($F209,_Inf_Country,0),MATCH(CE$3,_Inf_Day,0))-INDEX(_Inf_Data,MATCH($F209,_Inf_Country,0),MATCH(CE$3-1,_Inf_Day,0))*$D$2
+INDEX(_Inf_Data,MATCH($F209,_Inf_Country,0),MATCH(CE$3-1,_Inf_Day,0))-INDEX(_Inf_Data,MATCH($F209,_Inf_Country,0),MATCH(CE$3-2,_Inf_Day,0))*$D$2
+INDEX(_Inf_Data,MATCH($F209,_Inf_Country,0),MATCH(CE$3-2,_Inf_Day,0))-INDEX(_Inf_Data,MATCH($F209,_Inf_Country,0),MATCH(CE$3-3,_Inf_Day,0))*$D$2
+INDEX(_Inf_Data,MATCH($F209,_Inf_Country,0),MATCH(CE$3-3,_Inf_Day,0))-INDEX(_Inf_Data,MATCH($F209,_Inf_Country,0),MATCH(CE$3-4,_Inf_Day,0))*$D$2
+INDEX(_Inf_Data,MATCH($F209,_Inf_Country,0),MATCH(CE$3-4,_Inf_Day,0))-INDEX(_Inf_Data,MATCH($F209,_Inf_Country,0),MATCH(CE$3-5,_Inf_Day,0))*$D$2)/5</f>
        <v>126</v>
      </c>
      <c r="CF209" s="80">
        <f>(INDEX(_Inf_Data,MATCH($F209,_Inf_Country,0),MATCH(CF$3,_Inf_Day,0))-INDEX(_Inf_Data,MATCH($F209,_Inf_Country,0),MATCH(CF$3-1,_Inf_Day,0))*$D$2
+INDEX(_Inf_Data,MATCH($F209,_Inf_Country,0),MATCH(CF$3-1,_Inf_Day,0))-INDEX(_Inf_Data,MATCH($F209,_Inf_Country,0),MATCH(CF$3-2,_Inf_Day,0))*$D$2
+INDEX(_Inf_Data,MATCH($F209,_Inf_Country,0),MATCH(CF$3-2,_Inf_Day,0))-INDEX(_Inf_Data,MATCH($F209,_Inf_Country,0),MATCH(CF$3-3,_Inf_Day,0))*$D$2
+INDEX(_Inf_Data,MATCH($F209,_Inf_Country,0),MATCH(CF$3-3,_Inf_Day,0))-INDEX(_Inf_Data,MATCH($F209,_Inf_Country,0),MATCH(CF$3-4,_Inf_Day,0))*$D$2
+INDEX(_Inf_Data,MATCH($F209,_Inf_Country,0),MATCH(CF$3-4,_Inf_Day,0))-INDEX(_Inf_Data,MATCH($F209,_Inf_Country,0),MATCH(CF$3-5,_Inf_Day,0))*$D$2)/5</f>
        <v>142.6</v>
      </c>
      <c r="CG209" s="80">
        <f>(INDEX(_Inf_Data,MATCH($F209,_Inf_Country,0),MATCH(CG$3,_Inf_Day,0))-INDEX(_Inf_Data,MATCH($F209,_Inf_Country,0),MATCH(CG$3-1,_Inf_Day,0))*$D$2
+INDEX(_Inf_Data,MATCH($F209,_Inf_Country,0),MATCH(CG$3-1,_Inf_Day,0))-INDEX(_Inf_Data,MATCH($F209,_Inf_Country,0),MATCH(CG$3-2,_Inf_Day,0))*$D$2
+INDEX(_Inf_Data,MATCH($F209,_Inf_Country,0),MATCH(CG$3-2,_Inf_Day,0))-INDEX(_Inf_Data,MATCH($F209,_Inf_Country,0),MATCH(CG$3-3,_Inf_Day,0))*$D$2
+INDEX(_Inf_Data,MATCH($F209,_Inf_Country,0),MATCH(CG$3-3,_Inf_Day,0))-INDEX(_Inf_Data,MATCH($F209,_Inf_Country,0),MATCH(CG$3-4,_Inf_Day,0))*$D$2
+INDEX(_Inf_Data,MATCH($F209,_Inf_Country,0),MATCH(CG$3-4,_Inf_Day,0))-INDEX(_Inf_Data,MATCH($F209,_Inf_Country,0),MATCH(CG$3-5,_Inf_Day,0))*$D$2)/5</f>
        <v>158</v>
      </c>
      <c r="CH209" s="80">
        <f>(INDEX(_Inf_Data,MATCH($F209,_Inf_Country,0),MATCH(CH$3,_Inf_Day,0))-INDEX(_Inf_Data,MATCH($F209,_Inf_Country,0),MATCH(CH$3-1,_Inf_Day,0))*$D$2
+INDEX(_Inf_Data,MATCH($F209,_Inf_Country,0),MATCH(CH$3-1,_Inf_Day,0))-INDEX(_Inf_Data,MATCH($F209,_Inf_Country,0),MATCH(CH$3-2,_Inf_Day,0))*$D$2
+INDEX(_Inf_Data,MATCH($F209,_Inf_Country,0),MATCH(CH$3-2,_Inf_Day,0))-INDEX(_Inf_Data,MATCH($F209,_Inf_Country,0),MATCH(CH$3-3,_Inf_Day,0))*$D$2
+INDEX(_Inf_Data,MATCH($F209,_Inf_Country,0),MATCH(CH$3-3,_Inf_Day,0))-INDEX(_Inf_Data,MATCH($F209,_Inf_Country,0),MATCH(CH$3-4,_Inf_Day,0))*$D$2
+INDEX(_Inf_Data,MATCH($F209,_Inf_Country,0),MATCH(CH$3-4,_Inf_Day,0))-INDEX(_Inf_Data,MATCH($F209,_Inf_Country,0),MATCH(CH$3-5,_Inf_Day,0))*$D$2)/5</f>
        <v>130.6</v>
      </c>
      <c r="CI209" s="80">
        <f>(INDEX(_Inf_Data,MATCH($F209,_Inf_Country,0),MATCH(CI$3,_Inf_Day,0))-INDEX(_Inf_Data,MATCH($F209,_Inf_Country,0),MATCH(CI$3-1,_Inf_Day,0))*$D$2
+INDEX(_Inf_Data,MATCH($F209,_Inf_Country,0),MATCH(CI$3-1,_Inf_Day,0))-INDEX(_Inf_Data,MATCH($F209,_Inf_Country,0),MATCH(CI$3-2,_Inf_Day,0))*$D$2
+INDEX(_Inf_Data,MATCH($F209,_Inf_Country,0),MATCH(CI$3-2,_Inf_Day,0))-INDEX(_Inf_Data,MATCH($F209,_Inf_Country,0),MATCH(CI$3-3,_Inf_Day,0))*$D$2
+INDEX(_Inf_Data,MATCH($F209,_Inf_Country,0),MATCH(CI$3-3,_Inf_Day,0))-INDEX(_Inf_Data,MATCH($F209,_Inf_Country,0),MATCH(CI$3-4,_Inf_Day,0))*$D$2
+INDEX(_Inf_Data,MATCH($F209,_Inf_Country,0),MATCH(CI$3-4,_Inf_Day,0))-INDEX(_Inf_Data,MATCH($F209,_Inf_Country,0),MATCH(CI$3-5,_Inf_Day,0))*$D$2)/5</f>
        <v>120</v>
      </c>
      <c r="CJ209" s="80">
        <f>(INDEX(_Inf_Data,MATCH($F209,_Inf_Country,0),MATCH(CJ$3,_Inf_Day,0))-INDEX(_Inf_Data,MATCH($F209,_Inf_Country,0),MATCH(CJ$3-1,_Inf_Day,0))*$D$2
+INDEX(_Inf_Data,MATCH($F209,_Inf_Country,0),MATCH(CJ$3-1,_Inf_Day,0))-INDEX(_Inf_Data,MATCH($F209,_Inf_Country,0),MATCH(CJ$3-2,_Inf_Day,0))*$D$2
+INDEX(_Inf_Data,MATCH($F209,_Inf_Country,0),MATCH(CJ$3-2,_Inf_Day,0))-INDEX(_Inf_Data,MATCH($F209,_Inf_Country,0),MATCH(CJ$3-3,_Inf_Day,0))*$D$2
+INDEX(_Inf_Data,MATCH($F209,_Inf_Country,0),MATCH(CJ$3-3,_Inf_Day,0))-INDEX(_Inf_Data,MATCH($F209,_Inf_Country,0),MATCH(CJ$3-4,_Inf_Day,0))*$D$2
+INDEX(_Inf_Data,MATCH($F209,_Inf_Country,0),MATCH(CJ$3-4,_Inf_Day,0))-INDEX(_Inf_Data,MATCH($F209,_Inf_Country,0),MATCH(CJ$3-5,_Inf_Day,0))*$D$2)/5</f>
        <v>85.6</v>
      </c>
      <c r="CK209" s="80">
        <f>(INDEX(_Inf_Data,MATCH($F209,_Inf_Country,0),MATCH(CK$3,_Inf_Day,0))-INDEX(_Inf_Data,MATCH($F209,_Inf_Country,0),MATCH(CK$3-1,_Inf_Day,0))*$D$2
+INDEX(_Inf_Data,MATCH($F209,_Inf_Country,0),MATCH(CK$3-1,_Inf_Day,0))-INDEX(_Inf_Data,MATCH($F209,_Inf_Country,0),MATCH(CK$3-2,_Inf_Day,0))*$D$2
+INDEX(_Inf_Data,MATCH($F209,_Inf_Country,0),MATCH(CK$3-2,_Inf_Day,0))-INDEX(_Inf_Data,MATCH($F209,_Inf_Country,0),MATCH(CK$3-3,_Inf_Day,0))*$D$2
+INDEX(_Inf_Data,MATCH($F209,_Inf_Country,0),MATCH(CK$3-3,_Inf_Day,0))-INDEX(_Inf_Data,MATCH($F209,_Inf_Country,0),MATCH(CK$3-4,_Inf_Day,0))*$D$2
+INDEX(_Inf_Data,MATCH($F209,_Inf_Country,0),MATCH(CK$3-4,_Inf_Day,0))-INDEX(_Inf_Data,MATCH($F209,_Inf_Country,0),MATCH(CK$3-5,_Inf_Day,0))*$D$2)/5</f>
        <v>100.4</v>
      </c>
      <c r="CL209" s="80">
        <f>(INDEX(_Inf_Data,MATCH($F209,_Inf_Country,0),MATCH(CL$3,_Inf_Day,0))-INDEX(_Inf_Data,MATCH($F209,_Inf_Country,0),MATCH(CL$3-1,_Inf_Day,0))*$D$2
+INDEX(_Inf_Data,MATCH($F209,_Inf_Country,0),MATCH(CL$3-1,_Inf_Day,0))-INDEX(_Inf_Data,MATCH($F209,_Inf_Country,0),MATCH(CL$3-2,_Inf_Day,0))*$D$2
+INDEX(_Inf_Data,MATCH($F209,_Inf_Country,0),MATCH(CL$3-2,_Inf_Day,0))-INDEX(_Inf_Data,MATCH($F209,_Inf_Country,0),MATCH(CL$3-3,_Inf_Day,0))*$D$2
+INDEX(_Inf_Data,MATCH($F209,_Inf_Country,0),MATCH(CL$3-3,_Inf_Day,0))-INDEX(_Inf_Data,MATCH($F209,_Inf_Country,0),MATCH(CL$3-4,_Inf_Day,0))*$D$2
+INDEX(_Inf_Data,MATCH($F209,_Inf_Country,0),MATCH(CL$3-4,_Inf_Day,0))-INDEX(_Inf_Data,MATCH($F209,_Inf_Country,0),MATCH(CL$3-5,_Inf_Day,0))*$D$2)/5</f>
        <v>105.8</v>
      </c>
      <c r="CM209" s="80">
        <f>(INDEX(_Inf_Data,MATCH($F209,_Inf_Country,0),MATCH(CM$3,_Inf_Day,0))-INDEX(_Inf_Data,MATCH($F209,_Inf_Country,0),MATCH(CM$3-1,_Inf_Day,0))*$D$2
+INDEX(_Inf_Data,MATCH($F209,_Inf_Country,0),MATCH(CM$3-1,_Inf_Day,0))-INDEX(_Inf_Data,MATCH($F209,_Inf_Country,0),MATCH(CM$3-2,_Inf_Day,0))*$D$2
+INDEX(_Inf_Data,MATCH($F209,_Inf_Country,0),MATCH(CM$3-2,_Inf_Day,0))-INDEX(_Inf_Data,MATCH($F209,_Inf_Country,0),MATCH(CM$3-3,_Inf_Day,0))*$D$2
+INDEX(_Inf_Data,MATCH($F209,_Inf_Country,0),MATCH(CM$3-3,_Inf_Day,0))-INDEX(_Inf_Data,MATCH($F209,_Inf_Country,0),MATCH(CM$3-4,_Inf_Day,0))*$D$2
+INDEX(_Inf_Data,MATCH($F209,_Inf_Country,0),MATCH(CM$3-4,_Inf_Day,0))-INDEX(_Inf_Data,MATCH($F209,_Inf_Country,0),MATCH(CM$3-5,_Inf_Day,0))*$D$2)/5</f>
        <v>112.8</v>
      </c>
      <c r="CN209" s="80">
        <f>(INDEX(_Inf_Data,MATCH($F209,_Inf_Country,0),MATCH(CN$3,_Inf_Day,0))-INDEX(_Inf_Data,MATCH($F209,_Inf_Country,0),MATCH(CN$3-1,_Inf_Day,0))*$D$2
+INDEX(_Inf_Data,MATCH($F209,_Inf_Country,0),MATCH(CN$3-1,_Inf_Day,0))-INDEX(_Inf_Data,MATCH($F209,_Inf_Country,0),MATCH(CN$3-2,_Inf_Day,0))*$D$2
+INDEX(_Inf_Data,MATCH($F209,_Inf_Country,0),MATCH(CN$3-2,_Inf_Day,0))-INDEX(_Inf_Data,MATCH($F209,_Inf_Country,0),MATCH(CN$3-3,_Inf_Day,0))*$D$2
+INDEX(_Inf_Data,MATCH($F209,_Inf_Country,0),MATCH(CN$3-3,_Inf_Day,0))-INDEX(_Inf_Data,MATCH($F209,_Inf_Country,0),MATCH(CN$3-4,_Inf_Day,0))*$D$2
+INDEX(_Inf_Data,MATCH($F209,_Inf_Country,0),MATCH(CN$3-4,_Inf_Day,0))-INDEX(_Inf_Data,MATCH($F209,_Inf_Country,0),MATCH(CN$3-5,_Inf_Day,0))*$D$2)/5</f>
        <v>103</v>
      </c>
      <c r="CO209" s="80">
        <f>(INDEX(_Inf_Data,MATCH($F209,_Inf_Country,0),MATCH(CO$3,_Inf_Day,0))-INDEX(_Inf_Data,MATCH($F209,_Inf_Country,0),MATCH(CO$3-1,_Inf_Day,0))*$D$2
+INDEX(_Inf_Data,MATCH($F209,_Inf_Country,0),MATCH(CO$3-1,_Inf_Day,0))-INDEX(_Inf_Data,MATCH($F209,_Inf_Country,0),MATCH(CO$3-2,_Inf_Day,0))*$D$2
+INDEX(_Inf_Data,MATCH($F209,_Inf_Country,0),MATCH(CO$3-2,_Inf_Day,0))-INDEX(_Inf_Data,MATCH($F209,_Inf_Country,0),MATCH(CO$3-3,_Inf_Day,0))*$D$2
+INDEX(_Inf_Data,MATCH($F209,_Inf_Country,0),MATCH(CO$3-3,_Inf_Day,0))-INDEX(_Inf_Data,MATCH($F209,_Inf_Country,0),MATCH(CO$3-4,_Inf_Day,0))*$D$2
+INDEX(_Inf_Data,MATCH($F209,_Inf_Country,0),MATCH(CO$3-4,_Inf_Day,0))-INDEX(_Inf_Data,MATCH($F209,_Inf_Country,0),MATCH(CO$3-5,_Inf_Day,0))*$D$2)/5</f>
        <v>112.2</v>
      </c>
      <c r="CP209" s="80">
        <f>(INDEX(_Inf_Data,MATCH($F209,_Inf_Country,0),MATCH(CP$3,_Inf_Day,0))-INDEX(_Inf_Data,MATCH($F209,_Inf_Country,0),MATCH(CP$3-1,_Inf_Day,0))*$D$2
+INDEX(_Inf_Data,MATCH($F209,_Inf_Country,0),MATCH(CP$3-1,_Inf_Day,0))-INDEX(_Inf_Data,MATCH($F209,_Inf_Country,0),MATCH(CP$3-2,_Inf_Day,0))*$D$2
+INDEX(_Inf_Data,MATCH($F209,_Inf_Country,0),MATCH(CP$3-2,_Inf_Day,0))-INDEX(_Inf_Data,MATCH($F209,_Inf_Country,0),MATCH(CP$3-3,_Inf_Day,0))*$D$2
+INDEX(_Inf_Data,MATCH($F209,_Inf_Country,0),MATCH(CP$3-3,_Inf_Day,0))-INDEX(_Inf_Data,MATCH($F209,_Inf_Country,0),MATCH(CP$3-4,_Inf_Day,0))*$D$2
+INDEX(_Inf_Data,MATCH($F209,_Inf_Country,0),MATCH(CP$3-4,_Inf_Day,0))-INDEX(_Inf_Data,MATCH($F209,_Inf_Country,0),MATCH(CP$3-5,_Inf_Day,0))*$D$2)/5</f>
        <v>89</v>
      </c>
      <c r="CQ209" s="80">
        <f>(INDEX(_Inf_Data,MATCH($F209,_Inf_Country,0),MATCH(CQ$3,_Inf_Day,0))-INDEX(_Inf_Data,MATCH($F209,_Inf_Country,0),MATCH(CQ$3-1,_Inf_Day,0))*$D$2
+INDEX(_Inf_Data,MATCH($F209,_Inf_Country,0),MATCH(CQ$3-1,_Inf_Day,0))-INDEX(_Inf_Data,MATCH($F209,_Inf_Country,0),MATCH(CQ$3-2,_Inf_Day,0))*$D$2
+INDEX(_Inf_Data,MATCH($F209,_Inf_Country,0),MATCH(CQ$3-2,_Inf_Day,0))-INDEX(_Inf_Data,MATCH($F209,_Inf_Country,0),MATCH(CQ$3-3,_Inf_Day,0))*$D$2
+INDEX(_Inf_Data,MATCH($F209,_Inf_Country,0),MATCH(CQ$3-3,_Inf_Day,0))-INDEX(_Inf_Data,MATCH($F209,_Inf_Country,0),MATCH(CQ$3-4,_Inf_Day,0))*$D$2
+INDEX(_Inf_Data,MATCH($F209,_Inf_Country,0),MATCH(CQ$3-4,_Inf_Day,0))-INDEX(_Inf_Data,MATCH($F209,_Inf_Country,0),MATCH(CQ$3-5,_Inf_Day,0))*$D$2)/5</f>
        <v>95.2</v>
      </c>
      <c r="CR209" s="80">
        <f>(INDEX(_Inf_Data,MATCH($F209,_Inf_Country,0),MATCH(CR$3,_Inf_Day,0))-INDEX(_Inf_Data,MATCH($F209,_Inf_Country,0),MATCH(CR$3-1,_Inf_Day,0))*$D$2
+INDEX(_Inf_Data,MATCH($F209,_Inf_Country,0),MATCH(CR$3-1,_Inf_Day,0))-INDEX(_Inf_Data,MATCH($F209,_Inf_Country,0),MATCH(CR$3-2,_Inf_Day,0))*$D$2
+INDEX(_Inf_Data,MATCH($F209,_Inf_Country,0),MATCH(CR$3-2,_Inf_Day,0))-INDEX(_Inf_Data,MATCH($F209,_Inf_Country,0),MATCH(CR$3-3,_Inf_Day,0))*$D$2
+INDEX(_Inf_Data,MATCH($F209,_Inf_Country,0),MATCH(CR$3-3,_Inf_Day,0))-INDEX(_Inf_Data,MATCH($F209,_Inf_Country,0),MATCH(CR$3-4,_Inf_Day,0))*$D$2
+INDEX(_Inf_Data,MATCH($F209,_Inf_Country,0),MATCH(CR$3-4,_Inf_Day,0))-INDEX(_Inf_Data,MATCH($F209,_Inf_Country,0),MATCH(CR$3-5,_Inf_Day,0))*$D$2)/5</f>
        <v>98</v>
      </c>
      <c r="CS209" s="80">
        <f>(INDEX(_Inf_Data,MATCH($F209,_Inf_Country,0),MATCH(CS$3,_Inf_Day,0))-INDEX(_Inf_Data,MATCH($F209,_Inf_Country,0),MATCH(CS$3-1,_Inf_Day,0))*$D$2
+INDEX(_Inf_Data,MATCH($F209,_Inf_Country,0),MATCH(CS$3-1,_Inf_Day,0))-INDEX(_Inf_Data,MATCH($F209,_Inf_Country,0),MATCH(CS$3-2,_Inf_Day,0))*$D$2
+INDEX(_Inf_Data,MATCH($F209,_Inf_Country,0),MATCH(CS$3-2,_Inf_Day,0))-INDEX(_Inf_Data,MATCH($F209,_Inf_Country,0),MATCH(CS$3-3,_Inf_Day,0))*$D$2
+INDEX(_Inf_Data,MATCH($F209,_Inf_Country,0),MATCH(CS$3-3,_Inf_Day,0))-INDEX(_Inf_Data,MATCH($F209,_Inf_Country,0),MATCH(CS$3-4,_Inf_Day,0))*$D$2
+INDEX(_Inf_Data,MATCH($F209,_Inf_Country,0),MATCH(CS$3-4,_Inf_Day,0))-INDEX(_Inf_Data,MATCH($F209,_Inf_Country,0),MATCH(CS$3-5,_Inf_Day,0))*$D$2)/5</f>
        <v>110.8</v>
      </c>
      <c r="CT209" s="80">
        <f>(INDEX(_Inf_Data,MATCH($F209,_Inf_Country,0),MATCH(CT$3,_Inf_Day,0))-INDEX(_Inf_Data,MATCH($F209,_Inf_Country,0),MATCH(CT$3-1,_Inf_Day,0))*$D$2
+INDEX(_Inf_Data,MATCH($F209,_Inf_Country,0),MATCH(CT$3-1,_Inf_Day,0))-INDEX(_Inf_Data,MATCH($F209,_Inf_Country,0),MATCH(CT$3-2,_Inf_Day,0))*$D$2
+INDEX(_Inf_Data,MATCH($F209,_Inf_Country,0),MATCH(CT$3-2,_Inf_Day,0))-INDEX(_Inf_Data,MATCH($F209,_Inf_Country,0),MATCH(CT$3-3,_Inf_Day,0))*$D$2
+INDEX(_Inf_Data,MATCH($F209,_Inf_Country,0),MATCH(CT$3-3,_Inf_Day,0))-INDEX(_Inf_Data,MATCH($F209,_Inf_Country,0),MATCH(CT$3-4,_Inf_Day,0))*$D$2
+INDEX(_Inf_Data,MATCH($F209,_Inf_Country,0),MATCH(CT$3-4,_Inf_Day,0))-INDEX(_Inf_Data,MATCH($F209,_Inf_Country,0),MATCH(CT$3-5,_Inf_Day,0))*$D$2)/5</f>
        <v>130.4</v>
      </c>
      <c r="CU209" s="80">
        <f>(INDEX(_Inf_Data,MATCH($F209,_Inf_Country,0),MATCH(CU$3,_Inf_Day,0))-INDEX(_Inf_Data,MATCH($F209,_Inf_Country,0),MATCH(CU$3-1,_Inf_Day,0))*$D$2
+INDEX(_Inf_Data,MATCH($F209,_Inf_Country,0),MATCH(CU$3-1,_Inf_Day,0))-INDEX(_Inf_Data,MATCH($F209,_Inf_Country,0),MATCH(CU$3-2,_Inf_Day,0))*$D$2
+INDEX(_Inf_Data,MATCH($F209,_Inf_Country,0),MATCH(CU$3-2,_Inf_Day,0))-INDEX(_Inf_Data,MATCH($F209,_Inf_Country,0),MATCH(CU$3-3,_Inf_Day,0))*$D$2
+INDEX(_Inf_Data,MATCH($F209,_Inf_Country,0),MATCH(CU$3-3,_Inf_Day,0))-INDEX(_Inf_Data,MATCH($F209,_Inf_Country,0),MATCH(CU$3-4,_Inf_Day,0))*$D$2
+INDEX(_Inf_Data,MATCH($F209,_Inf_Country,0),MATCH(CU$3-4,_Inf_Day,0))-INDEX(_Inf_Data,MATCH($F209,_Inf_Country,0),MATCH(CU$3-5,_Inf_Day,0))*$D$2)/5</f>
        <v>133</v>
      </c>
      <c r="CV209" s="80">
        <f>(INDEX(_Inf_Data,MATCH($F209,_Inf_Country,0),MATCH(CV$3,_Inf_Day,0))-INDEX(_Inf_Data,MATCH($F209,_Inf_Country,0),MATCH(CV$3-1,_Inf_Day,0))*$D$2
+INDEX(_Inf_Data,MATCH($F209,_Inf_Country,0),MATCH(CV$3-1,_Inf_Day,0))-INDEX(_Inf_Data,MATCH($F209,_Inf_Country,0),MATCH(CV$3-2,_Inf_Day,0))*$D$2
+INDEX(_Inf_Data,MATCH($F209,_Inf_Country,0),MATCH(CV$3-2,_Inf_Day,0))-INDEX(_Inf_Data,MATCH($F209,_Inf_Country,0),MATCH(CV$3-3,_Inf_Day,0))*$D$2
+INDEX(_Inf_Data,MATCH($F209,_Inf_Country,0),MATCH(CV$3-3,_Inf_Day,0))-INDEX(_Inf_Data,MATCH($F209,_Inf_Country,0),MATCH(CV$3-4,_Inf_Day,0))*$D$2
+INDEX(_Inf_Data,MATCH($F209,_Inf_Country,0),MATCH(CV$3-4,_Inf_Day,0))-INDEX(_Inf_Data,MATCH($F209,_Inf_Country,0),MATCH(CV$3-5,_Inf_Day,0))*$D$2)/5</f>
        <v>122.8</v>
      </c>
      <c r="CW209" s="80">
        <f>(INDEX(_Inf_Data,MATCH($F209,_Inf_Country,0),MATCH(CW$3,_Inf_Day,0))-INDEX(_Inf_Data,MATCH($F209,_Inf_Country,0),MATCH(CW$3-1,_Inf_Day,0))*$D$2
+INDEX(_Inf_Data,MATCH($F209,_Inf_Country,0),MATCH(CW$3-1,_Inf_Day,0))-INDEX(_Inf_Data,MATCH($F209,_Inf_Country,0),MATCH(CW$3-2,_Inf_Day,0))*$D$2
+INDEX(_Inf_Data,MATCH($F209,_Inf_Country,0),MATCH(CW$3-2,_Inf_Day,0))-INDEX(_Inf_Data,MATCH($F209,_Inf_Country,0),MATCH(CW$3-3,_Inf_Day,0))*$D$2
+INDEX(_Inf_Data,MATCH($F209,_Inf_Country,0),MATCH(CW$3-3,_Inf_Day,0))-INDEX(_Inf_Data,MATCH($F209,_Inf_Country,0),MATCH(CW$3-4,_Inf_Day,0))*$D$2
+INDEX(_Inf_Data,MATCH($F209,_Inf_Country,0),MATCH(CW$3-4,_Inf_Day,0))-INDEX(_Inf_Data,MATCH($F209,_Inf_Country,0),MATCH(CW$3-5,_Inf_Day,0))*$D$2)/5</f>
        <v>130.4</v>
      </c>
      <c r="CX209" s="80">
        <f>(INDEX(_Inf_Data,MATCH($F209,_Inf_Country,0),MATCH(CX$3,_Inf_Day,0))-INDEX(_Inf_Data,MATCH($F209,_Inf_Country,0),MATCH(CX$3-1,_Inf_Day,0))*$D$2
+INDEX(_Inf_Data,MATCH($F209,_Inf_Country,0),MATCH(CX$3-1,_Inf_Day,0))-INDEX(_Inf_Data,MATCH($F209,_Inf_Country,0),MATCH(CX$3-2,_Inf_Day,0))*$D$2
+INDEX(_Inf_Data,MATCH($F209,_Inf_Country,0),MATCH(CX$3-2,_Inf_Day,0))-INDEX(_Inf_Data,MATCH($F209,_Inf_Country,0),MATCH(CX$3-3,_Inf_Day,0))*$D$2
+INDEX(_Inf_Data,MATCH($F209,_Inf_Country,0),MATCH(CX$3-3,_Inf_Day,0))-INDEX(_Inf_Data,MATCH($F209,_Inf_Country,0),MATCH(CX$3-4,_Inf_Day,0))*$D$2
+INDEX(_Inf_Data,MATCH($F209,_Inf_Country,0),MATCH(CX$3-4,_Inf_Day,0))-INDEX(_Inf_Data,MATCH($F209,_Inf_Country,0),MATCH(CX$3-5,_Inf_Day,0))*$D$2)/5</f>
        <v>139</v>
      </c>
      <c r="CY209" s="80">
        <f>(INDEX(_Inf_Data,MATCH($F209,_Inf_Country,0),MATCH(CY$3,_Inf_Day,0))-INDEX(_Inf_Data,MATCH($F209,_Inf_Country,0),MATCH(CY$3-1,_Inf_Day,0))*$D$2
+INDEX(_Inf_Data,MATCH($F209,_Inf_Country,0),MATCH(CY$3-1,_Inf_Day,0))-INDEX(_Inf_Data,MATCH($F209,_Inf_Country,0),MATCH(CY$3-2,_Inf_Day,0))*$D$2
+INDEX(_Inf_Data,MATCH($F209,_Inf_Country,0),MATCH(CY$3-2,_Inf_Day,0))-INDEX(_Inf_Data,MATCH($F209,_Inf_Country,0),MATCH(CY$3-3,_Inf_Day,0))*$D$2
+INDEX(_Inf_Data,MATCH($F209,_Inf_Country,0),MATCH(CY$3-3,_Inf_Day,0))-INDEX(_Inf_Data,MATCH($F209,_Inf_Country,0),MATCH(CY$3-4,_Inf_Day,0))*$D$2
+INDEX(_Inf_Data,MATCH($F209,_Inf_Country,0),MATCH(CY$3-4,_Inf_Day,0))-INDEX(_Inf_Data,MATCH($F209,_Inf_Country,0),MATCH(CY$3-5,_Inf_Day,0))*$D$2)/5</f>
        <v>142.6</v>
      </c>
      <c r="CZ209" s="80">
        <f>(INDEX(_Inf_Data,MATCH($F209,_Inf_Country,0),MATCH(CZ$3,_Inf_Day,0))-INDEX(_Inf_Data,MATCH($F209,_Inf_Country,0),MATCH(CZ$3-1,_Inf_Day,0))*$D$2
+INDEX(_Inf_Data,MATCH($F209,_Inf_Country,0),MATCH(CZ$3-1,_Inf_Day,0))-INDEX(_Inf_Data,MATCH($F209,_Inf_Country,0),MATCH(CZ$3-2,_Inf_Day,0))*$D$2
+INDEX(_Inf_Data,MATCH($F209,_Inf_Country,0),MATCH(CZ$3-2,_Inf_Day,0))-INDEX(_Inf_Data,MATCH($F209,_Inf_Country,0),MATCH(CZ$3-3,_Inf_Day,0))*$D$2
+INDEX(_Inf_Data,MATCH($F209,_Inf_Country,0),MATCH(CZ$3-3,_Inf_Day,0))-INDEX(_Inf_Data,MATCH($F209,_Inf_Country,0),MATCH(CZ$3-4,_Inf_Day,0))*$D$2
+INDEX(_Inf_Data,MATCH($F209,_Inf_Country,0),MATCH(CZ$3-4,_Inf_Day,0))-INDEX(_Inf_Data,MATCH($F209,_Inf_Country,0),MATCH(CZ$3-5,_Inf_Day,0))*$D$2)/5</f>
        <v>147</v>
      </c>
      <c r="DA209" s="80">
        <f>(INDEX(_Inf_Data,MATCH($F209,_Inf_Country,0),MATCH(DA$3,_Inf_Day,0))-INDEX(_Inf_Data,MATCH($F209,_Inf_Country,0),MATCH(DA$3-1,_Inf_Day,0))*$D$2
+INDEX(_Inf_Data,MATCH($F209,_Inf_Country,0),MATCH(DA$3-1,_Inf_Day,0))-INDEX(_Inf_Data,MATCH($F209,_Inf_Country,0),MATCH(DA$3-2,_Inf_Day,0))*$D$2
+INDEX(_Inf_Data,MATCH($F209,_Inf_Country,0),MATCH(DA$3-2,_Inf_Day,0))-INDEX(_Inf_Data,MATCH($F209,_Inf_Country,0),MATCH(DA$3-3,_Inf_Day,0))*$D$2
+INDEX(_Inf_Data,MATCH($F209,_Inf_Country,0),MATCH(DA$3-3,_Inf_Day,0))-INDEX(_Inf_Data,MATCH($F209,_Inf_Country,0),MATCH(DA$3-4,_Inf_Day,0))*$D$2
+INDEX(_Inf_Data,MATCH($F209,_Inf_Country,0),MATCH(DA$3-4,_Inf_Day,0))-INDEX(_Inf_Data,MATCH($F209,_Inf_Country,0),MATCH(DA$3-5,_Inf_Day,0))*$D$2)/5</f>
        <v>165.2</v>
      </c>
      <c r="DB209" s="80">
        <f>(INDEX(_Inf_Data,MATCH($F209,_Inf_Country,0),MATCH(DB$3,_Inf_Day,0))-INDEX(_Inf_Data,MATCH($F209,_Inf_Country,0),MATCH(DB$3-1,_Inf_Day,0))*$D$2
+INDEX(_Inf_Data,MATCH($F209,_Inf_Country,0),MATCH(DB$3-1,_Inf_Day,0))-INDEX(_Inf_Data,MATCH($F209,_Inf_Country,0),MATCH(DB$3-2,_Inf_Day,0))*$D$2
+INDEX(_Inf_Data,MATCH($F209,_Inf_Country,0),MATCH(DB$3-2,_Inf_Day,0))-INDEX(_Inf_Data,MATCH($F209,_Inf_Country,0),MATCH(DB$3-3,_Inf_Day,0))*$D$2
+INDEX(_Inf_Data,MATCH($F209,_Inf_Country,0),MATCH(DB$3-3,_Inf_Day,0))-INDEX(_Inf_Data,MATCH($F209,_Inf_Country,0),MATCH(DB$3-4,_Inf_Day,0))*$D$2
+INDEX(_Inf_Data,MATCH($F209,_Inf_Country,0),MATCH(DB$3-4,_Inf_Day,0))-INDEX(_Inf_Data,MATCH($F209,_Inf_Country,0),MATCH(DB$3-5,_Inf_Day,0))*$D$2)/5</f>
        <v>158.19999999999999</v>
      </c>
      <c r="DC209" s="80">
        <f>(INDEX(_Inf_Data,MATCH($F209,_Inf_Country,0),MATCH(DC$3,_Inf_Day,0))-INDEX(_Inf_Data,MATCH($F209,_Inf_Country,0),MATCH(DC$3-1,_Inf_Day,0))*$D$2
+INDEX(_Inf_Data,MATCH($F209,_Inf_Country,0),MATCH(DC$3-1,_Inf_Day,0))-INDEX(_Inf_Data,MATCH($F209,_Inf_Country,0),MATCH(DC$3-2,_Inf_Day,0))*$D$2
+INDEX(_Inf_Data,MATCH($F209,_Inf_Country,0),MATCH(DC$3-2,_Inf_Day,0))-INDEX(_Inf_Data,MATCH($F209,_Inf_Country,0),MATCH(DC$3-3,_Inf_Day,0))*$D$2
+INDEX(_Inf_Data,MATCH($F209,_Inf_Country,0),MATCH(DC$3-3,_Inf_Day,0))-INDEX(_Inf_Data,MATCH($F209,_Inf_Country,0),MATCH(DC$3-4,_Inf_Day,0))*$D$2
+INDEX(_Inf_Data,MATCH($F209,_Inf_Country,0),MATCH(DC$3-4,_Inf_Day,0))-INDEX(_Inf_Data,MATCH($F209,_Inf_Country,0),MATCH(DC$3-5,_Inf_Day,0))*$D$2)/5</f>
        <v>146.6</v>
      </c>
      <c r="DD209" s="80">
        <f>(INDEX(_Inf_Data,MATCH($F209,_Inf_Country,0),MATCH(DD$3,_Inf_Day,0))-INDEX(_Inf_Data,MATCH($F209,_Inf_Country,0),MATCH(DD$3-1,_Inf_Day,0))*$D$2
+INDEX(_Inf_Data,MATCH($F209,_Inf_Country,0),MATCH(DD$3-1,_Inf_Day,0))-INDEX(_Inf_Data,MATCH($F209,_Inf_Country,0),MATCH(DD$3-2,_Inf_Day,0))*$D$2
+INDEX(_Inf_Data,MATCH($F209,_Inf_Country,0),MATCH(DD$3-2,_Inf_Day,0))-INDEX(_Inf_Data,MATCH($F209,_Inf_Country,0),MATCH(DD$3-3,_Inf_Day,0))*$D$2
+INDEX(_Inf_Data,MATCH($F209,_Inf_Country,0),MATCH(DD$3-3,_Inf_Day,0))-INDEX(_Inf_Data,MATCH($F209,_Inf_Country,0),MATCH(DD$3-4,_Inf_Day,0))*$D$2
+INDEX(_Inf_Data,MATCH($F209,_Inf_Country,0),MATCH(DD$3-4,_Inf_Day,0))-INDEX(_Inf_Data,MATCH($F209,_Inf_Country,0),MATCH(DD$3-5,_Inf_Day,0))*$D$2)/5</f>
        <v>143</v>
      </c>
      <c r="DE209" s="80">
        <f>(INDEX(_Inf_Data,MATCH($F209,_Inf_Country,0),MATCH(DE$3,_Inf_Day,0))-INDEX(_Inf_Data,MATCH($F209,_Inf_Country,0),MATCH(DE$3-1,_Inf_Day,0))*$D$2
+INDEX(_Inf_Data,MATCH($F209,_Inf_Country,0),MATCH(DE$3-1,_Inf_Day,0))-INDEX(_Inf_Data,MATCH($F209,_Inf_Country,0),MATCH(DE$3-2,_Inf_Day,0))*$D$2
+INDEX(_Inf_Data,MATCH($F209,_Inf_Country,0),MATCH(DE$3-2,_Inf_Day,0))-INDEX(_Inf_Data,MATCH($F209,_Inf_Country,0),MATCH(DE$3-3,_Inf_Day,0))*$D$2
+INDEX(_Inf_Data,MATCH($F209,_Inf_Country,0),MATCH(DE$3-3,_Inf_Day,0))-INDEX(_Inf_Data,MATCH($F209,_Inf_Country,0),MATCH(DE$3-4,_Inf_Day,0))*$D$2
+INDEX(_Inf_Data,MATCH($F209,_Inf_Country,0),MATCH(DE$3-4,_Inf_Day,0))-INDEX(_Inf_Data,MATCH($F209,_Inf_Country,0),MATCH(DE$3-5,_Inf_Day,0))*$D$2)/5</f>
        <v>144.80000000000001</v>
      </c>
      <c r="DF209" s="80">
        <f>(INDEX(_Inf_Data,MATCH($F209,_Inf_Country,0),MATCH(DF$3,_Inf_Day,0))-INDEX(_Inf_Data,MATCH($F209,_Inf_Country,0),MATCH(DF$3-1,_Inf_Day,0))*$D$2
+INDEX(_Inf_Data,MATCH($F209,_Inf_Country,0),MATCH(DF$3-1,_Inf_Day,0))-INDEX(_Inf_Data,MATCH($F209,_Inf_Country,0),MATCH(DF$3-2,_Inf_Day,0))*$D$2
+INDEX(_Inf_Data,MATCH($F209,_Inf_Country,0),MATCH(DF$3-2,_Inf_Day,0))-INDEX(_Inf_Data,MATCH($F209,_Inf_Country,0),MATCH(DF$3-3,_Inf_Day,0))*$D$2
+INDEX(_Inf_Data,MATCH($F209,_Inf_Country,0),MATCH(DF$3-3,_Inf_Day,0))-INDEX(_Inf_Data,MATCH($F209,_Inf_Country,0),MATCH(DF$3-4,_Inf_Day,0))*$D$2
+INDEX(_Inf_Data,MATCH($F209,_Inf_Country,0),MATCH(DF$3-4,_Inf_Day,0))-INDEX(_Inf_Data,MATCH($F209,_Inf_Country,0),MATCH(DF$3-5,_Inf_Day,0))*$D$2)/5</f>
        <v>141</v>
      </c>
      <c r="DG209" s="80">
        <f>(INDEX(_Inf_Data,MATCH($F209,_Inf_Country,0),MATCH(DG$3,_Inf_Day,0))-INDEX(_Inf_Data,MATCH($F209,_Inf_Country,0),MATCH(DG$3-1,_Inf_Day,0))*$D$2
+INDEX(_Inf_Data,MATCH($F209,_Inf_Country,0),MATCH(DG$3-1,_Inf_Day,0))-INDEX(_Inf_Data,MATCH($F209,_Inf_Country,0),MATCH(DG$3-2,_Inf_Day,0))*$D$2
+INDEX(_Inf_Data,MATCH($F209,_Inf_Country,0),MATCH(DG$3-2,_Inf_Day,0))-INDEX(_Inf_Data,MATCH($F209,_Inf_Country,0),MATCH(DG$3-3,_Inf_Day,0))*$D$2
+INDEX(_Inf_Data,MATCH($F209,_Inf_Country,0),MATCH(DG$3-3,_Inf_Day,0))-INDEX(_Inf_Data,MATCH($F209,_Inf_Country,0),MATCH(DG$3-4,_Inf_Day,0))*$D$2
+INDEX(_Inf_Data,MATCH($F209,_Inf_Country,0),MATCH(DG$3-4,_Inf_Day,0))-INDEX(_Inf_Data,MATCH($F209,_Inf_Country,0),MATCH(DG$3-5,_Inf_Day,0))*$D$2)/5</f>
        <v>149.80000000000001</v>
      </c>
      <c r="DH209" s="80">
        <f>(INDEX(_Inf_Data,MATCH($F209,_Inf_Country,0),MATCH(DH$3,_Inf_Day,0))-INDEX(_Inf_Data,MATCH($F209,_Inf_Country,0),MATCH(DH$3-1,_Inf_Day,0))*$D$2
+INDEX(_Inf_Data,MATCH($F209,_Inf_Country,0),MATCH(DH$3-1,_Inf_Day,0))-INDEX(_Inf_Data,MATCH($F209,_Inf_Country,0),MATCH(DH$3-2,_Inf_Day,0))*$D$2
+INDEX(_Inf_Data,MATCH($F209,_Inf_Country,0),MATCH(DH$3-2,_Inf_Day,0))-INDEX(_Inf_Data,MATCH($F209,_Inf_Country,0),MATCH(DH$3-3,_Inf_Day,0))*$D$2
+INDEX(_Inf_Data,MATCH($F209,_Inf_Country,0),MATCH(DH$3-3,_Inf_Day,0))-INDEX(_Inf_Data,MATCH($F209,_Inf_Country,0),MATCH(DH$3-4,_Inf_Day,0))*$D$2
+INDEX(_Inf_Data,MATCH($F209,_Inf_Country,0),MATCH(DH$3-4,_Inf_Day,0))-INDEX(_Inf_Data,MATCH($F209,_Inf_Country,0),MATCH(DH$3-5,_Inf_Day,0))*$D$2)/5</f>
        <v>166</v>
      </c>
      <c r="DI209" s="80">
        <f>(INDEX(_Inf_Data,MATCH($F209,_Inf_Country,0),MATCH(DI$3,_Inf_Day,0))-INDEX(_Inf_Data,MATCH($F209,_Inf_Country,0),MATCH(DI$3-1,_Inf_Day,0))*$D$2
+INDEX(_Inf_Data,MATCH($F209,_Inf_Country,0),MATCH(DI$3-1,_Inf_Day,0))-INDEX(_Inf_Data,MATCH($F209,_Inf_Country,0),MATCH(DI$3-2,_Inf_Day,0))*$D$2
+INDEX(_Inf_Data,MATCH($F209,_Inf_Country,0),MATCH(DI$3-2,_Inf_Day,0))-INDEX(_Inf_Data,MATCH($F209,_Inf_Country,0),MATCH(DI$3-3,_Inf_Day,0))*$D$2
+INDEX(_Inf_Data,MATCH($F209,_Inf_Country,0),MATCH(DI$3-3,_Inf_Day,0))-INDEX(_Inf_Data,MATCH($F209,_Inf_Country,0),MATCH(DI$3-4,_Inf_Day,0))*$D$2
+INDEX(_Inf_Data,MATCH($F209,_Inf_Country,0),MATCH(DI$3-4,_Inf_Day,0))-INDEX(_Inf_Data,MATCH($F209,_Inf_Country,0),MATCH(DI$3-5,_Inf_Day,0))*$D$2)/5</f>
        <v>164</v>
      </c>
      <c r="DJ209" s="80">
        <f>(INDEX(_Inf_Data,MATCH($F209,_Inf_Country,0),MATCH(DJ$3,_Inf_Day,0))-INDEX(_Inf_Data,MATCH($F209,_Inf_Country,0),MATCH(DJ$3-1,_Inf_Day,0))*$D$2
+INDEX(_Inf_Data,MATCH($F209,_Inf_Country,0),MATCH(DJ$3-1,_Inf_Day,0))-INDEX(_Inf_Data,MATCH($F209,_Inf_Country,0),MATCH(DJ$3-2,_Inf_Day,0))*$D$2
+INDEX(_Inf_Data,MATCH($F209,_Inf_Country,0),MATCH(DJ$3-2,_Inf_Day,0))-INDEX(_Inf_Data,MATCH($F209,_Inf_Country,0),MATCH(DJ$3-3,_Inf_Day,0))*$D$2
+INDEX(_Inf_Data,MATCH($F209,_Inf_Country,0),MATCH(DJ$3-3,_Inf_Day,0))-INDEX(_Inf_Data,MATCH($F209,_Inf_Country,0),MATCH(DJ$3-4,_Inf_Day,0))*$D$2
+INDEX(_Inf_Data,MATCH($F209,_Inf_Country,0),MATCH(DJ$3-4,_Inf_Day,0))-INDEX(_Inf_Data,MATCH($F209,_Inf_Country,0),MATCH(DJ$3-5,_Inf_Day,0))*$D$2)/5</f>
        <v>155.4</v>
      </c>
      <c r="DK209" s="80">
        <f>(INDEX(_Inf_Data,MATCH($F209,_Inf_Country,0),MATCH(DK$3,_Inf_Day,0))-INDEX(_Inf_Data,MATCH($F209,_Inf_Country,0),MATCH(DK$3-1,_Inf_Day,0))*$D$2
+INDEX(_Inf_Data,MATCH($F209,_Inf_Country,0),MATCH(DK$3-1,_Inf_Day,0))-INDEX(_Inf_Data,MATCH($F209,_Inf_Country,0),MATCH(DK$3-2,_Inf_Day,0))*$D$2
+INDEX(_Inf_Data,MATCH($F209,_Inf_Country,0),MATCH(DK$3-2,_Inf_Day,0))-INDEX(_Inf_Data,MATCH($F209,_Inf_Country,0),MATCH(DK$3-3,_Inf_Day,0))*$D$2
+INDEX(_Inf_Data,MATCH($F209,_Inf_Country,0),MATCH(DK$3-3,_Inf_Day,0))-INDEX(_Inf_Data,MATCH($F209,_Inf_Country,0),MATCH(DK$3-4,_Inf_Day,0))*$D$2
+INDEX(_Inf_Data,MATCH($F209,_Inf_Country,0),MATCH(DK$3-4,_Inf_Day,0))-INDEX(_Inf_Data,MATCH($F209,_Inf_Country,0),MATCH(DK$3-5,_Inf_Day,0))*$D$2)/5</f>
        <v>153.4</v>
      </c>
      <c r="DL209" s="80">
        <f>(INDEX(_Inf_Data,MATCH($F209,_Inf_Country,0),MATCH(DL$3,_Inf_Day,0))-INDEX(_Inf_Data,MATCH($F209,_Inf_Country,0),MATCH(DL$3-1,_Inf_Day,0))*$D$2
+INDEX(_Inf_Data,MATCH($F209,_Inf_Country,0),MATCH(DL$3-1,_Inf_Day,0))-INDEX(_Inf_Data,MATCH($F209,_Inf_Country,0),MATCH(DL$3-2,_Inf_Day,0))*$D$2
+INDEX(_Inf_Data,MATCH($F209,_Inf_Country,0),MATCH(DL$3-2,_Inf_Day,0))-INDEX(_Inf_Data,MATCH($F209,_Inf_Country,0),MATCH(DL$3-3,_Inf_Day,0))*$D$2
+INDEX(_Inf_Data,MATCH($F209,_Inf_Country,0),MATCH(DL$3-3,_Inf_Day,0))-INDEX(_Inf_Data,MATCH($F209,_Inf_Country,0),MATCH(DL$3-4,_Inf_Day,0))*$D$2
+INDEX(_Inf_Data,MATCH($F209,_Inf_Country,0),MATCH(DL$3-4,_Inf_Day,0))-INDEX(_Inf_Data,MATCH($F209,_Inf_Country,0),MATCH(DL$3-5,_Inf_Day,0))*$D$2)/5</f>
        <v>147.80000000000001</v>
      </c>
      <c r="DM209" s="80">
        <f>(INDEX(_Inf_Data,MATCH($F209,_Inf_Country,0),MATCH(DM$3,_Inf_Day,0))-INDEX(_Inf_Data,MATCH($F209,_Inf_Country,0),MATCH(DM$3-1,_Inf_Day,0))*$D$2
+INDEX(_Inf_Data,MATCH($F209,_Inf_Country,0),MATCH(DM$3-1,_Inf_Day,0))-INDEX(_Inf_Data,MATCH($F209,_Inf_Country,0),MATCH(DM$3-2,_Inf_Day,0))*$D$2
+INDEX(_Inf_Data,MATCH($F209,_Inf_Country,0),MATCH(DM$3-2,_Inf_Day,0))-INDEX(_Inf_Data,MATCH($F209,_Inf_Country,0),MATCH(DM$3-3,_Inf_Day,0))*$D$2
+INDEX(_Inf_Data,MATCH($F209,_Inf_Country,0),MATCH(DM$3-3,_Inf_Day,0))-INDEX(_Inf_Data,MATCH($F209,_Inf_Country,0),MATCH(DM$3-4,_Inf_Day,0))*$D$2
+INDEX(_Inf_Data,MATCH($F209,_Inf_Country,0),MATCH(DM$3-4,_Inf_Day,0))-INDEX(_Inf_Data,MATCH($F209,_Inf_Country,0),MATCH(DM$3-5,_Inf_Day,0))*$D$2)/5</f>
        <v>148.80000000000001</v>
      </c>
      <c r="DN209" s="80">
        <f>(INDEX(_Inf_Data,MATCH($F209,_Inf_Country,0),MATCH(DN$3,_Inf_Day,0))-INDEX(_Inf_Data,MATCH($F209,_Inf_Country,0),MATCH(DN$3-1,_Inf_Day,0))*$D$2
+INDEX(_Inf_Data,MATCH($F209,_Inf_Country,0),MATCH(DN$3-1,_Inf_Day,0))-INDEX(_Inf_Data,MATCH($F209,_Inf_Country,0),MATCH(DN$3-2,_Inf_Day,0))*$D$2
+INDEX(_Inf_Data,MATCH($F209,_Inf_Country,0),MATCH(DN$3-2,_Inf_Day,0))-INDEX(_Inf_Data,MATCH($F209,_Inf_Country,0),MATCH(DN$3-3,_Inf_Day,0))*$D$2
+INDEX(_Inf_Data,MATCH($F209,_Inf_Country,0),MATCH(DN$3-3,_Inf_Day,0))-INDEX(_Inf_Data,MATCH($F209,_Inf_Country,0),MATCH(DN$3-4,_Inf_Day,0))*$D$2
+INDEX(_Inf_Data,MATCH($F209,_Inf_Country,0),MATCH(DN$3-4,_Inf_Day,0))-INDEX(_Inf_Data,MATCH($F209,_Inf_Country,0),MATCH(DN$3-5,_Inf_Day,0))*$D$2)/5</f>
        <v>157.19999999999999</v>
      </c>
      <c r="DO209" s="80">
        <f>(INDEX(_Inf_Data,MATCH($F209,_Inf_Country,0),MATCH(DO$3,_Inf_Day,0))-INDEX(_Inf_Data,MATCH($F209,_Inf_Country,0),MATCH(DO$3-1,_Inf_Day,0))*$D$2
+INDEX(_Inf_Data,MATCH($F209,_Inf_Country,0),MATCH(DO$3-1,_Inf_Day,0))-INDEX(_Inf_Data,MATCH($F209,_Inf_Country,0),MATCH(DO$3-2,_Inf_Day,0))*$D$2
+INDEX(_Inf_Data,MATCH($F209,_Inf_Country,0),MATCH(DO$3-2,_Inf_Day,0))-INDEX(_Inf_Data,MATCH($F209,_Inf_Country,0),MATCH(DO$3-3,_Inf_Day,0))*$D$2
+INDEX(_Inf_Data,MATCH($F209,_Inf_Country,0),MATCH(DO$3-3,_Inf_Day,0))-INDEX(_Inf_Data,MATCH($F209,_Inf_Country,0),MATCH(DO$3-4,_Inf_Day,0))*$D$2
+INDEX(_Inf_Data,MATCH($F209,_Inf_Country,0),MATCH(DO$3-4,_Inf_Day,0))-INDEX(_Inf_Data,MATCH($F209,_Inf_Country,0),MATCH(DO$3-5,_Inf_Day,0))*$D$2)/5</f>
        <v>160.4</v>
      </c>
      <c r="DP209" s="80">
        <f>(INDEX(_Inf_Data,MATCH($F209,_Inf_Country,0),MATCH(DP$3,_Inf_Day,0))-INDEX(_Inf_Data,MATCH($F209,_Inf_Country,0),MATCH(DP$3-1,_Inf_Day,0))*$D$2
+INDEX(_Inf_Data,MATCH($F209,_Inf_Country,0),MATCH(DP$3-1,_Inf_Day,0))-INDEX(_Inf_Data,MATCH($F209,_Inf_Country,0),MATCH(DP$3-2,_Inf_Day,0))*$D$2
+INDEX(_Inf_Data,MATCH($F209,_Inf_Country,0),MATCH(DP$3-2,_Inf_Day,0))-INDEX(_Inf_Data,MATCH($F209,_Inf_Country,0),MATCH(DP$3-3,_Inf_Day,0))*$D$2
+INDEX(_Inf_Data,MATCH($F209,_Inf_Country,0),MATCH(DP$3-3,_Inf_Day,0))-INDEX(_Inf_Data,MATCH($F209,_Inf_Country,0),MATCH(DP$3-4,_Inf_Day,0))*$D$2
+INDEX(_Inf_Data,MATCH($F209,_Inf_Country,0),MATCH(DP$3-4,_Inf_Day,0))-INDEX(_Inf_Data,MATCH($F209,_Inf_Country,0),MATCH(DP$3-5,_Inf_Day,0))*$D$2)/5</f>
        <v>153.4</v>
      </c>
      <c r="DQ209" s="80">
        <f>(INDEX(_Inf_Data,MATCH($F209,_Inf_Country,0),MATCH(DQ$3,_Inf_Day,0))-INDEX(_Inf_Data,MATCH($F209,_Inf_Country,0),MATCH(DQ$3-1,_Inf_Day,0))*$D$2
+INDEX(_Inf_Data,MATCH($F209,_Inf_Country,0),MATCH(DQ$3-1,_Inf_Day,0))-INDEX(_Inf_Data,MATCH($F209,_Inf_Country,0),MATCH(DQ$3-2,_Inf_Day,0))*$D$2
+INDEX(_Inf_Data,MATCH($F209,_Inf_Country,0),MATCH(DQ$3-2,_Inf_Day,0))-INDEX(_Inf_Data,MATCH($F209,_Inf_Country,0),MATCH(DQ$3-3,_Inf_Day,0))*$D$2
+INDEX(_Inf_Data,MATCH($F209,_Inf_Country,0),MATCH(DQ$3-3,_Inf_Day,0))-INDEX(_Inf_Data,MATCH($F209,_Inf_Country,0),MATCH(DQ$3-4,_Inf_Day,0))*$D$2
+INDEX(_Inf_Data,MATCH($F209,_Inf_Country,0),MATCH(DQ$3-4,_Inf_Day,0))-INDEX(_Inf_Data,MATCH($F209,_Inf_Country,0),MATCH(DQ$3-5,_Inf_Day,0))*$D$2)/5</f>
        <v>141.6</v>
      </c>
      <c r="DR209" s="80">
        <f>(INDEX(_Inf_Data,MATCH($F209,_Inf_Country,0),MATCH(DR$3,_Inf_Day,0))-INDEX(_Inf_Data,MATCH($F209,_Inf_Country,0),MATCH(DR$3-1,_Inf_Day,0))*$D$2
+INDEX(_Inf_Data,MATCH($F209,_Inf_Country,0),MATCH(DR$3-1,_Inf_Day,0))-INDEX(_Inf_Data,MATCH($F209,_Inf_Country,0),MATCH(DR$3-2,_Inf_Day,0))*$D$2
+INDEX(_Inf_Data,MATCH($F209,_Inf_Country,0),MATCH(DR$3-2,_Inf_Day,0))-INDEX(_Inf_Data,MATCH($F209,_Inf_Country,0),MATCH(DR$3-3,_Inf_Day,0))*$D$2
+INDEX(_Inf_Data,MATCH($F209,_Inf_Country,0),MATCH(DR$3-3,_Inf_Day,0))-INDEX(_Inf_Data,MATCH($F209,_Inf_Country,0),MATCH(DR$3-4,_Inf_Day,0))*$D$2
+INDEX(_Inf_Data,MATCH($F209,_Inf_Country,0),MATCH(DR$3-4,_Inf_Day,0))-INDEX(_Inf_Data,MATCH($F209,_Inf_Country,0),MATCH(DR$3-5,_Inf_Day,0))*$D$2)/5</f>
        <v>140.19999999999999</v>
      </c>
      <c r="DS209" s="80">
        <f>(INDEX(_Inf_Data,MATCH($F209,_Inf_Country,0),MATCH(DS$3,_Inf_Day,0))-INDEX(_Inf_Data,MATCH($F209,_Inf_Country,0),MATCH(DS$3-1,_Inf_Day,0))*$D$2
+INDEX(_Inf_Data,MATCH($F209,_Inf_Country,0),MATCH(DS$3-1,_Inf_Day,0))-INDEX(_Inf_Data,MATCH($F209,_Inf_Country,0),MATCH(DS$3-2,_Inf_Day,0))*$D$2
+INDEX(_Inf_Data,MATCH($F209,_Inf_Country,0),MATCH(DS$3-2,_Inf_Day,0))-INDEX(_Inf_Data,MATCH($F209,_Inf_Country,0),MATCH(DS$3-3,_Inf_Day,0))*$D$2
+INDEX(_Inf_Data,MATCH($F209,_Inf_Country,0),MATCH(DS$3-3,_Inf_Day,0))-INDEX(_Inf_Data,MATCH($F209,_Inf_Country,0),MATCH(DS$3-4,_Inf_Day,0))*$D$2
+INDEX(_Inf_Data,MATCH($F209,_Inf_Country,0),MATCH(DS$3-4,_Inf_Day,0))-INDEX(_Inf_Data,MATCH($F209,_Inf_Country,0),MATCH(DS$3-5,_Inf_Day,0))*$D$2)/5</f>
        <v>129.19999999999999</v>
      </c>
      <c r="DT209" s="80">
        <f>(INDEX(_Inf_Data,MATCH($F209,_Inf_Country,0),MATCH(DT$3,_Inf_Day,0))-INDEX(_Inf_Data,MATCH($F209,_Inf_Country,0),MATCH(DT$3-1,_Inf_Day,0))*$D$2
+INDEX(_Inf_Data,MATCH($F209,_Inf_Country,0),MATCH(DT$3-1,_Inf_Day,0))-INDEX(_Inf_Data,MATCH($F209,_Inf_Country,0),MATCH(DT$3-2,_Inf_Day,0))*$D$2
+INDEX(_Inf_Data,MATCH($F209,_Inf_Country,0),MATCH(DT$3-2,_Inf_Day,0))-INDEX(_Inf_Data,MATCH($F209,_Inf_Country,0),MATCH(DT$3-3,_Inf_Day,0))*$D$2
+INDEX(_Inf_Data,MATCH($F209,_Inf_Country,0),MATCH(DT$3-3,_Inf_Day,0))-INDEX(_Inf_Data,MATCH($F209,_Inf_Country,0),MATCH(DT$3-4,_Inf_Day,0))*$D$2
+INDEX(_Inf_Data,MATCH($F209,_Inf_Country,0),MATCH(DT$3-4,_Inf_Day,0))-INDEX(_Inf_Data,MATCH($F209,_Inf_Country,0),MATCH(DT$3-5,_Inf_Day,0))*$D$2)/5</f>
        <v>132.4</v>
      </c>
      <c r="DU209" s="80">
        <f>(INDEX(_Inf_Data,MATCH($F209,_Inf_Country,0),MATCH(DU$3,_Inf_Day,0))-INDEX(_Inf_Data,MATCH($F209,_Inf_Country,0),MATCH(DU$3-1,_Inf_Day,0))*$D$2
+INDEX(_Inf_Data,MATCH($F209,_Inf_Country,0),MATCH(DU$3-1,_Inf_Day,0))-INDEX(_Inf_Data,MATCH($F209,_Inf_Country,0),MATCH(DU$3-2,_Inf_Day,0))*$D$2
+INDEX(_Inf_Data,MATCH($F209,_Inf_Country,0),MATCH(DU$3-2,_Inf_Day,0))-INDEX(_Inf_Data,MATCH($F209,_Inf_Country,0),MATCH(DU$3-3,_Inf_Day,0))*$D$2
+INDEX(_Inf_Data,MATCH($F209,_Inf_Country,0),MATCH(DU$3-3,_Inf_Day,0))-INDEX(_Inf_Data,MATCH($F209,_Inf_Country,0),MATCH(DU$3-4,_Inf_Day,0))*$D$2
+INDEX(_Inf_Data,MATCH($F209,_Inf_Country,0),MATCH(DU$3-4,_Inf_Day,0))-INDEX(_Inf_Data,MATCH($F209,_Inf_Country,0),MATCH(DU$3-5,_Inf_Day,0))*$D$2)/5</f>
        <v>141.19999999999999</v>
      </c>
      <c r="DV209" s="80">
        <f>(INDEX(_Inf_Data,MATCH($F209,_Inf_Country,0),MATCH(DV$3,_Inf_Day,0))-INDEX(_Inf_Data,MATCH($F209,_Inf_Country,0),MATCH(DV$3-1,_Inf_Day,0))*$D$2
+INDEX(_Inf_Data,MATCH($F209,_Inf_Country,0),MATCH(DV$3-1,_Inf_Day,0))-INDEX(_Inf_Data,MATCH($F209,_Inf_Country,0),MATCH(DV$3-2,_Inf_Day,0))*$D$2
+INDEX(_Inf_Data,MATCH($F209,_Inf_Country,0),MATCH(DV$3-2,_Inf_Day,0))-INDEX(_Inf_Data,MATCH($F209,_Inf_Country,0),MATCH(DV$3-3,_Inf_Day,0))*$D$2
+INDEX(_Inf_Data,MATCH($F209,_Inf_Country,0),MATCH(DV$3-3,_Inf_Day,0))-INDEX(_Inf_Data,MATCH($F209,_Inf_Country,0),MATCH(DV$3-4,_Inf_Day,0))*$D$2
+INDEX(_Inf_Data,MATCH($F209,_Inf_Country,0),MATCH(DV$3-4,_Inf_Day,0))-INDEX(_Inf_Data,MATCH($F209,_Inf_Country,0),MATCH(DV$3-5,_Inf_Day,0))*$D$2)/5</f>
        <v>161.19999999999999</v>
      </c>
      <c r="DW209" s="80">
        <f>(INDEX(_Inf_Data,MATCH($F209,_Inf_Country,0),MATCH(DW$3,_Inf_Day,0))-INDEX(_Inf_Data,MATCH($F209,_Inf_Country,0),MATCH(DW$3-1,_Inf_Day,0))*$D$2
+INDEX(_Inf_Data,MATCH($F209,_Inf_Country,0),MATCH(DW$3-1,_Inf_Day,0))-INDEX(_Inf_Data,MATCH($F209,_Inf_Country,0),MATCH(DW$3-2,_Inf_Day,0))*$D$2
+INDEX(_Inf_Data,MATCH($F209,_Inf_Country,0),MATCH(DW$3-2,_Inf_Day,0))-INDEX(_Inf_Data,MATCH($F209,_Inf_Country,0),MATCH(DW$3-3,_Inf_Day,0))*$D$2
+INDEX(_Inf_Data,MATCH($F209,_Inf_Country,0),MATCH(DW$3-3,_Inf_Day,0))-INDEX(_Inf_Data,MATCH($F209,_Inf_Country,0),MATCH(DW$3-4,_Inf_Day,0))*$D$2
+INDEX(_Inf_Data,MATCH($F209,_Inf_Country,0),MATCH(DW$3-4,_Inf_Day,0))-INDEX(_Inf_Data,MATCH($F209,_Inf_Country,0),MATCH(DW$3-5,_Inf_Day,0))*$D$2)/5</f>
        <v>152.80000000000001</v>
      </c>
      <c r="DX209" s="80">
        <f>(INDEX(_Inf_Data,MATCH($F209,_Inf_Country,0),MATCH(DX$3,_Inf_Day,0))-INDEX(_Inf_Data,MATCH($F209,_Inf_Country,0),MATCH(DX$3-1,_Inf_Day,0))*$D$2
+INDEX(_Inf_Data,MATCH($F209,_Inf_Country,0),MATCH(DX$3-1,_Inf_Day,0))-INDEX(_Inf_Data,MATCH($F209,_Inf_Country,0),MATCH(DX$3-2,_Inf_Day,0))*$D$2
+INDEX(_Inf_Data,MATCH($F209,_Inf_Country,0),MATCH(DX$3-2,_Inf_Day,0))-INDEX(_Inf_Data,MATCH($F209,_Inf_Country,0),MATCH(DX$3-3,_Inf_Day,0))*$D$2
+INDEX(_Inf_Data,MATCH($F209,_Inf_Country,0),MATCH(DX$3-3,_Inf_Day,0))-INDEX(_Inf_Data,MATCH($F209,_Inf_Country,0),MATCH(DX$3-4,_Inf_Day,0))*$D$2
+INDEX(_Inf_Data,MATCH($F209,_Inf_Country,0),MATCH(DX$3-4,_Inf_Day,0))-INDEX(_Inf_Data,MATCH($F209,_Inf_Country,0),MATCH(DX$3-5,_Inf_Day,0))*$D$2)/5</f>
        <v>153.80000000000001</v>
      </c>
      <c r="DY209" s="80">
        <f>(INDEX(_Inf_Data,MATCH($F209,_Inf_Country,0),MATCH(DY$3,_Inf_Day,0))-INDEX(_Inf_Data,MATCH($F209,_Inf_Country,0),MATCH(DY$3-1,_Inf_Day,0))*$D$2
+INDEX(_Inf_Data,MATCH($F209,_Inf_Country,0),MATCH(DY$3-1,_Inf_Day,0))-INDEX(_Inf_Data,MATCH($F209,_Inf_Country,0),MATCH(DY$3-2,_Inf_Day,0))*$D$2
+INDEX(_Inf_Data,MATCH($F209,_Inf_Country,0),MATCH(DY$3-2,_Inf_Day,0))-INDEX(_Inf_Data,MATCH($F209,_Inf_Country,0),MATCH(DY$3-3,_Inf_Day,0))*$D$2
+INDEX(_Inf_Data,MATCH($F209,_Inf_Country,0),MATCH(DY$3-3,_Inf_Day,0))-INDEX(_Inf_Data,MATCH($F209,_Inf_Country,0),MATCH(DY$3-4,_Inf_Day,0))*$D$2
+INDEX(_Inf_Data,MATCH($F209,_Inf_Country,0),MATCH(DY$3-4,_Inf_Day,0))-INDEX(_Inf_Data,MATCH($F209,_Inf_Country,0),MATCH(DY$3-5,_Inf_Day,0))*$D$2)/5</f>
        <v>159.4</v>
      </c>
      <c r="DZ209" s="80">
        <f>(INDEX(_Inf_Data,MATCH($F209,_Inf_Country,0),MATCH(DZ$3,_Inf_Day,0))-INDEX(_Inf_Data,MATCH($F209,_Inf_Country,0),MATCH(DZ$3-1,_Inf_Day,0))*$D$2
+INDEX(_Inf_Data,MATCH($F209,_Inf_Country,0),MATCH(DZ$3-1,_Inf_Day,0))-INDEX(_Inf_Data,MATCH($F209,_Inf_Country,0),MATCH(DZ$3-2,_Inf_Day,0))*$D$2
+INDEX(_Inf_Data,MATCH($F209,_Inf_Country,0),MATCH(DZ$3-2,_Inf_Day,0))-INDEX(_Inf_Data,MATCH($F209,_Inf_Country,0),MATCH(DZ$3-3,_Inf_Day,0))*$D$2
+INDEX(_Inf_Data,MATCH($F209,_Inf_Country,0),MATCH(DZ$3-3,_Inf_Day,0))-INDEX(_Inf_Data,MATCH($F209,_Inf_Country,0),MATCH(DZ$3-4,_Inf_Day,0))*$D$2
+INDEX(_Inf_Data,MATCH($F209,_Inf_Country,0),MATCH(DZ$3-4,_Inf_Day,0))-INDEX(_Inf_Data,MATCH($F209,_Inf_Country,0),MATCH(DZ$3-5,_Inf_Day,0))*$D$2)/5</f>
        <v>161.19999999999999</v>
      </c>
      <c r="EA209" s="80">
        <f>(INDEX(_Inf_Data,MATCH($F209,_Inf_Country,0),MATCH(EA$3,_Inf_Day,0))-INDEX(_Inf_Data,MATCH($F209,_Inf_Country,0),MATCH(EA$3-1,_Inf_Day,0))*$D$2
+INDEX(_Inf_Data,MATCH($F209,_Inf_Country,0),MATCH(EA$3-1,_Inf_Day,0))-INDEX(_Inf_Data,MATCH($F209,_Inf_Country,0),MATCH(EA$3-2,_Inf_Day,0))*$D$2
+INDEX(_Inf_Data,MATCH($F209,_Inf_Country,0),MATCH(EA$3-2,_Inf_Day,0))-INDEX(_Inf_Data,MATCH($F209,_Inf_Country,0),MATCH(EA$3-3,_Inf_Day,0))*$D$2
+INDEX(_Inf_Data,MATCH($F209,_Inf_Country,0),MATCH(EA$3-3,_Inf_Day,0))-INDEX(_Inf_Data,MATCH($F209,_Inf_Country,0),MATCH(EA$3-4,_Inf_Day,0))*$D$2
+INDEX(_Inf_Data,MATCH($F209,_Inf_Country,0),MATCH(EA$3-4,_Inf_Day,0))-INDEX(_Inf_Data,MATCH($F209,_Inf_Country,0),MATCH(EA$3-5,_Inf_Day,0))*$D$2)/5</f>
        <v>163.80000000000001</v>
      </c>
      <c r="EB209" s="80">
        <f>(INDEX(_Inf_Data,MATCH($F209,_Inf_Country,0),MATCH(EB$3,_Inf_Day,0))-INDEX(_Inf_Data,MATCH($F209,_Inf_Country,0),MATCH(EB$3-1,_Inf_Day,0))*$D$2
+INDEX(_Inf_Data,MATCH($F209,_Inf_Country,0),MATCH(EB$3-1,_Inf_Day,0))-INDEX(_Inf_Data,MATCH($F209,_Inf_Country,0),MATCH(EB$3-2,_Inf_Day,0))*$D$2
+INDEX(_Inf_Data,MATCH($F209,_Inf_Country,0),MATCH(EB$3-2,_Inf_Day,0))-INDEX(_Inf_Data,MATCH($F209,_Inf_Country,0),MATCH(EB$3-3,_Inf_Day,0))*$D$2
+INDEX(_Inf_Data,MATCH($F209,_Inf_Country,0),MATCH(EB$3-3,_Inf_Day,0))-INDEX(_Inf_Data,MATCH($F209,_Inf_Country,0),MATCH(EB$3-4,_Inf_Day,0))*$D$2
+INDEX(_Inf_Data,MATCH($F209,_Inf_Country,0),MATCH(EB$3-4,_Inf_Day,0))-INDEX(_Inf_Data,MATCH($F209,_Inf_Country,0),MATCH(EB$3-5,_Inf_Day,0))*$D$2)/5</f>
        <v>175.2</v>
      </c>
      <c r="EC209" s="80">
        <f>(INDEX(_Inf_Data,MATCH($F209,_Inf_Country,0),MATCH(EC$3,_Inf_Day,0))-INDEX(_Inf_Data,MATCH($F209,_Inf_Country,0),MATCH(EC$3-1,_Inf_Day,0))*$D$2
+INDEX(_Inf_Data,MATCH($F209,_Inf_Country,0),MATCH(EC$3-1,_Inf_Day,0))-INDEX(_Inf_Data,MATCH($F209,_Inf_Country,0),MATCH(EC$3-2,_Inf_Day,0))*$D$2
+INDEX(_Inf_Data,MATCH($F209,_Inf_Country,0),MATCH(EC$3-2,_Inf_Day,0))-INDEX(_Inf_Data,MATCH($F209,_Inf_Country,0),MATCH(EC$3-3,_Inf_Day,0))*$D$2
+INDEX(_Inf_Data,MATCH($F209,_Inf_Country,0),MATCH(EC$3-3,_Inf_Day,0))-INDEX(_Inf_Data,MATCH($F209,_Inf_Country,0),MATCH(EC$3-4,_Inf_Day,0))*$D$2
+INDEX(_Inf_Data,MATCH($F209,_Inf_Country,0),MATCH(EC$3-4,_Inf_Day,0))-INDEX(_Inf_Data,MATCH($F209,_Inf_Country,0),MATCH(EC$3-5,_Inf_Day,0))*$D$2)/5</f>
        <v>174.8</v>
      </c>
      <c r="ED209" s="80">
        <f>(INDEX(_Inf_Data,MATCH($F209,_Inf_Country,0),MATCH(ED$3,_Inf_Day,0))-INDEX(_Inf_Data,MATCH($F209,_Inf_Country,0),MATCH(ED$3-1,_Inf_Day,0))*$D$2
+INDEX(_Inf_Data,MATCH($F209,_Inf_Country,0),MATCH(ED$3-1,_Inf_Day,0))-INDEX(_Inf_Data,MATCH($F209,_Inf_Country,0),MATCH(ED$3-2,_Inf_Day,0))*$D$2
+INDEX(_Inf_Data,MATCH($F209,_Inf_Country,0),MATCH(ED$3-2,_Inf_Day,0))-INDEX(_Inf_Data,MATCH($F209,_Inf_Country,0),MATCH(ED$3-3,_Inf_Day,0))*$D$2
+INDEX(_Inf_Data,MATCH($F209,_Inf_Country,0),MATCH(ED$3-3,_Inf_Day,0))-INDEX(_Inf_Data,MATCH($F209,_Inf_Country,0),MATCH(ED$3-4,_Inf_Day,0))*$D$2
+INDEX(_Inf_Data,MATCH($F209,_Inf_Country,0),MATCH(ED$3-4,_Inf_Day,0))-INDEX(_Inf_Data,MATCH($F209,_Inf_Country,0),MATCH(ED$3-5,_Inf_Day,0))*$D$2)/5</f>
        <v>162.19999999999999</v>
      </c>
      <c r="EE209" s="80">
        <f>(INDEX(_Inf_Data,MATCH($F209,_Inf_Country,0),MATCH(EE$3,_Inf_Day,0))-INDEX(_Inf_Data,MATCH($F209,_Inf_Country,0),MATCH(EE$3-1,_Inf_Day,0))*$D$2
+INDEX(_Inf_Data,MATCH($F209,_Inf_Country,0),MATCH(EE$3-1,_Inf_Day,0))-INDEX(_Inf_Data,MATCH($F209,_Inf_Country,0),MATCH(EE$3-2,_Inf_Day,0))*$D$2
+INDEX(_Inf_Data,MATCH($F209,_Inf_Country,0),MATCH(EE$3-2,_Inf_Day,0))-INDEX(_Inf_Data,MATCH($F209,_Inf_Country,0),MATCH(EE$3-3,_Inf_Day,0))*$D$2
+INDEX(_Inf_Data,MATCH($F209,_Inf_Country,0),MATCH(EE$3-3,_Inf_Day,0))-INDEX(_Inf_Data,MATCH($F209,_Inf_Country,0),MATCH(EE$3-4,_Inf_Day,0))*$D$2
+INDEX(_Inf_Data,MATCH($F209,_Inf_Country,0),MATCH(EE$3-4,_Inf_Day,0))-INDEX(_Inf_Data,MATCH($F209,_Inf_Country,0),MATCH(EE$3-5,_Inf_Day,0))*$D$2)/5</f>
        <v>149.19999999999999</v>
      </c>
      <c r="EF209" s="80">
        <f>(INDEX(_Inf_Data,MATCH($F209,_Inf_Country,0),MATCH(EF$3,_Inf_Day,0))-INDEX(_Inf_Data,MATCH($F209,_Inf_Country,0),MATCH(EF$3-1,_Inf_Day,0))*$D$2
+INDEX(_Inf_Data,MATCH($F209,_Inf_Country,0),MATCH(EF$3-1,_Inf_Day,0))-INDEX(_Inf_Data,MATCH($F209,_Inf_Country,0),MATCH(EF$3-2,_Inf_Day,0))*$D$2
+INDEX(_Inf_Data,MATCH($F209,_Inf_Country,0),MATCH(EF$3-2,_Inf_Day,0))-INDEX(_Inf_Data,MATCH($F209,_Inf_Country,0),MATCH(EF$3-3,_Inf_Day,0))*$D$2
+INDEX(_Inf_Data,MATCH($F209,_Inf_Country,0),MATCH(EF$3-3,_Inf_Day,0))-INDEX(_Inf_Data,MATCH($F209,_Inf_Country,0),MATCH(EF$3-4,_Inf_Day,0))*$D$2
+INDEX(_Inf_Data,MATCH($F209,_Inf_Country,0),MATCH(EF$3-4,_Inf_Day,0))-INDEX(_Inf_Data,MATCH($F209,_Inf_Country,0),MATCH(EF$3-5,_Inf_Day,0))*$D$2)/5</f>
        <v>129.80000000000001</v>
      </c>
      <c r="EG209" s="80">
        <f>(INDEX(_Inf_Data,MATCH($F209,_Inf_Country,0),MATCH(EG$3,_Inf_Day,0))-INDEX(_Inf_Data,MATCH($F209,_Inf_Country,0),MATCH(EG$3-1,_Inf_Day,0))*$D$2
+INDEX(_Inf_Data,MATCH($F209,_Inf_Country,0),MATCH(EG$3-1,_Inf_Day,0))-INDEX(_Inf_Data,MATCH($F209,_Inf_Country,0),MATCH(EG$3-2,_Inf_Day,0))*$D$2
+INDEX(_Inf_Data,MATCH($F209,_Inf_Country,0),MATCH(EG$3-2,_Inf_Day,0))-INDEX(_Inf_Data,MATCH($F209,_Inf_Country,0),MATCH(EG$3-3,_Inf_Day,0))*$D$2
+INDEX(_Inf_Data,MATCH($F209,_Inf_Country,0),MATCH(EG$3-3,_Inf_Day,0))-INDEX(_Inf_Data,MATCH($F209,_Inf_Country,0),MATCH(EG$3-4,_Inf_Day,0))*$D$2
+INDEX(_Inf_Data,MATCH($F209,_Inf_Country,0),MATCH(EG$3-4,_Inf_Day,0))-INDEX(_Inf_Data,MATCH($F209,_Inf_Country,0),MATCH(EG$3-5,_Inf_Day,0))*$D$2)/5</f>
        <v>132.19999999999999</v>
      </c>
      <c r="EH209" s="80">
        <f>(INDEX(_Inf_Data,MATCH($F209,_Inf_Country,0),MATCH(EH$3,_Inf_Day,0))-INDEX(_Inf_Data,MATCH($F209,_Inf_Country,0),MATCH(EH$3-1,_Inf_Day,0))*$D$2
+INDEX(_Inf_Data,MATCH($F209,_Inf_Country,0),MATCH(EH$3-1,_Inf_Day,0))-INDEX(_Inf_Data,MATCH($F209,_Inf_Country,0),MATCH(EH$3-2,_Inf_Day,0))*$D$2
+INDEX(_Inf_Data,MATCH($F209,_Inf_Country,0),MATCH(EH$3-2,_Inf_Day,0))-INDEX(_Inf_Data,MATCH($F209,_Inf_Country,0),MATCH(EH$3-3,_Inf_Day,0))*$D$2
+INDEX(_Inf_Data,MATCH($F209,_Inf_Country,0),MATCH(EH$3-3,_Inf_Day,0))-INDEX(_Inf_Data,MATCH($F209,_Inf_Country,0),MATCH(EH$3-4,_Inf_Day,0))*$D$2
+INDEX(_Inf_Data,MATCH($F209,_Inf_Country,0),MATCH(EH$3-4,_Inf_Day,0))-INDEX(_Inf_Data,MATCH($F209,_Inf_Country,0),MATCH(EH$3-5,_Inf_Day,0))*$D$2)/5</f>
        <v>174.4</v>
      </c>
      <c r="EI209" s="80">
        <f>(INDEX(_Inf_Data,MATCH($F209,_Inf_Country,0),MATCH(EI$3,_Inf_Day,0))-INDEX(_Inf_Data,MATCH($F209,_Inf_Country,0),MATCH(EI$3-1,_Inf_Day,0))*$D$2
+INDEX(_Inf_Data,MATCH($F209,_Inf_Country,0),MATCH(EI$3-1,_Inf_Day,0))-INDEX(_Inf_Data,MATCH($F209,_Inf_Country,0),MATCH(EI$3-2,_Inf_Day,0))*$D$2
+INDEX(_Inf_Data,MATCH($F209,_Inf_Country,0),MATCH(EI$3-2,_Inf_Day,0))-INDEX(_Inf_Data,MATCH($F209,_Inf_Country,0),MATCH(EI$3-3,_Inf_Day,0))*$D$2
+INDEX(_Inf_Data,MATCH($F209,_Inf_Country,0),MATCH(EI$3-3,_Inf_Day,0))-INDEX(_Inf_Data,MATCH($F209,_Inf_Country,0),MATCH(EI$3-4,_Inf_Day,0))*$D$2
+INDEX(_Inf_Data,MATCH($F209,_Inf_Country,0),MATCH(EI$3-4,_Inf_Day,0))-INDEX(_Inf_Data,MATCH($F209,_Inf_Country,0),MATCH(EI$3-5,_Inf_Day,0))*$D$2)/5</f>
        <v>202.4</v>
      </c>
      <c r="EJ209" s="80">
        <f>(INDEX(_Inf_Data,MATCH($F209,_Inf_Country,0),MATCH(EJ$3,_Inf_Day,0))-INDEX(_Inf_Data,MATCH($F209,_Inf_Country,0),MATCH(EJ$3-1,_Inf_Day,0))*$D$2
+INDEX(_Inf_Data,MATCH($F209,_Inf_Country,0),MATCH(EJ$3-1,_Inf_Day,0))-INDEX(_Inf_Data,MATCH($F209,_Inf_Country,0),MATCH(EJ$3-2,_Inf_Day,0))*$D$2
+INDEX(_Inf_Data,MATCH($F209,_Inf_Country,0),MATCH(EJ$3-2,_Inf_Day,0))-INDEX(_Inf_Data,MATCH($F209,_Inf_Country,0),MATCH(EJ$3-3,_Inf_Day,0))*$D$2
+INDEX(_Inf_Data,MATCH($F209,_Inf_Country,0),MATCH(EJ$3-3,_Inf_Day,0))-INDEX(_Inf_Data,MATCH($F209,_Inf_Country,0),MATCH(EJ$3-4,_Inf_Day,0))*$D$2
+INDEX(_Inf_Data,MATCH($F209,_Inf_Country,0),MATCH(EJ$3-4,_Inf_Day,0))-INDEX(_Inf_Data,MATCH($F209,_Inf_Country,0),MATCH(EJ$3-5,_Inf_Day,0))*$D$2)/5</f>
        <v>235.4</v>
      </c>
      <c r="EK209" s="80">
        <f>(INDEX(_Inf_Data,MATCH($F209,_Inf_Country,0),MATCH(EK$3,_Inf_Day,0))-INDEX(_Inf_Data,MATCH($F209,_Inf_Country,0),MATCH(EK$3-1,_Inf_Day,0))*$D$2
+INDEX(_Inf_Data,MATCH($F209,_Inf_Country,0),MATCH(EK$3-1,_Inf_Day,0))-INDEX(_Inf_Data,MATCH($F209,_Inf_Country,0),MATCH(EK$3-2,_Inf_Day,0))*$D$2
+INDEX(_Inf_Data,MATCH($F209,_Inf_Country,0),MATCH(EK$3-2,_Inf_Day,0))-INDEX(_Inf_Data,MATCH($F209,_Inf_Country,0),MATCH(EK$3-3,_Inf_Day,0))*$D$2
+INDEX(_Inf_Data,MATCH($F209,_Inf_Country,0),MATCH(EK$3-3,_Inf_Day,0))-INDEX(_Inf_Data,MATCH($F209,_Inf_Country,0),MATCH(EK$3-4,_Inf_Day,0))*$D$2
+INDEX(_Inf_Data,MATCH($F209,_Inf_Country,0),MATCH(EK$3-4,_Inf_Day,0))-INDEX(_Inf_Data,MATCH($F209,_Inf_Country,0),MATCH(EK$3-5,_Inf_Day,0))*$D$2)/5</f>
        <v>258.60000000000002</v>
      </c>
      <c r="EL209" s="80">
        <f>(INDEX(_Inf_Data,MATCH($F209,_Inf_Country,0),MATCH(EL$3,_Inf_Day,0))-INDEX(_Inf_Data,MATCH($F209,_Inf_Country,0),MATCH(EL$3-1,_Inf_Day,0))*$D$2
+INDEX(_Inf_Data,MATCH($F209,_Inf_Country,0),MATCH(EL$3-1,_Inf_Day,0))-INDEX(_Inf_Data,MATCH($F209,_Inf_Country,0),MATCH(EL$3-2,_Inf_Day,0))*$D$2
+INDEX(_Inf_Data,MATCH($F209,_Inf_Country,0),MATCH(EL$3-2,_Inf_Day,0))-INDEX(_Inf_Data,MATCH($F209,_Inf_Country,0),MATCH(EL$3-3,_Inf_Day,0))*$D$2
+INDEX(_Inf_Data,MATCH($F209,_Inf_Country,0),MATCH(EL$3-3,_Inf_Day,0))-INDEX(_Inf_Data,MATCH($F209,_Inf_Country,0),MATCH(EL$3-4,_Inf_Day,0))*$D$2
+INDEX(_Inf_Data,MATCH($F209,_Inf_Country,0),MATCH(EL$3-4,_Inf_Day,0))-INDEX(_Inf_Data,MATCH($F209,_Inf_Country,0),MATCH(EL$3-5,_Inf_Day,0))*$D$2)/5</f>
        <v>256.2</v>
      </c>
      <c r="EM209" s="80">
        <f>(INDEX(_Inf_Data,MATCH($F209,_Inf_Country,0),MATCH(EM$3,_Inf_Day,0))-INDEX(_Inf_Data,MATCH($F209,_Inf_Country,0),MATCH(EM$3-1,_Inf_Day,0))*$D$2
+INDEX(_Inf_Data,MATCH($F209,_Inf_Country,0),MATCH(EM$3-1,_Inf_Day,0))-INDEX(_Inf_Data,MATCH($F209,_Inf_Country,0),MATCH(EM$3-2,_Inf_Day,0))*$D$2
+INDEX(_Inf_Data,MATCH($F209,_Inf_Country,0),MATCH(EM$3-2,_Inf_Day,0))-INDEX(_Inf_Data,MATCH($F209,_Inf_Country,0),MATCH(EM$3-3,_Inf_Day,0))*$D$2
+INDEX(_Inf_Data,MATCH($F209,_Inf_Country,0),MATCH(EM$3-3,_Inf_Day,0))-INDEX(_Inf_Data,MATCH($F209,_Inf_Country,0),MATCH(EM$3-4,_Inf_Day,0))*$D$2
+INDEX(_Inf_Data,MATCH($F209,_Inf_Country,0),MATCH(EM$3-4,_Inf_Day,0))-INDEX(_Inf_Data,MATCH($F209,_Inf_Country,0),MATCH(EM$3-5,_Inf_Day,0))*$D$2)/5</f>
        <v>246.6</v>
      </c>
      <c r="EN209" s="80">
        <f>(INDEX(_Inf_Data,MATCH($F209,_Inf_Country,0),MATCH(EN$3,_Inf_Day,0))-INDEX(_Inf_Data,MATCH($F209,_Inf_Country,0),MATCH(EN$3-1,_Inf_Day,0))*$D$2
+INDEX(_Inf_Data,MATCH($F209,_Inf_Country,0),MATCH(EN$3-1,_Inf_Day,0))-INDEX(_Inf_Data,MATCH($F209,_Inf_Country,0),MATCH(EN$3-2,_Inf_Day,0))*$D$2
+INDEX(_Inf_Data,MATCH($F209,_Inf_Country,0),MATCH(EN$3-2,_Inf_Day,0))-INDEX(_Inf_Data,MATCH($F209,_Inf_Country,0),MATCH(EN$3-3,_Inf_Day,0))*$D$2
+INDEX(_Inf_Data,MATCH($F209,_Inf_Country,0),MATCH(EN$3-3,_Inf_Day,0))-INDEX(_Inf_Data,MATCH($F209,_Inf_Country,0),MATCH(EN$3-4,_Inf_Day,0))*$D$2
+INDEX(_Inf_Data,MATCH($F209,_Inf_Country,0),MATCH(EN$3-4,_Inf_Day,0))-INDEX(_Inf_Data,MATCH($F209,_Inf_Country,0),MATCH(EN$3-5,_Inf_Day,0))*$D$2)/5</f>
        <v>256</v>
      </c>
      <c r="EO209" s="80">
        <f>(INDEX(_Inf_Data,MATCH($F209,_Inf_Country,0),MATCH(EO$3,_Inf_Day,0))-INDEX(_Inf_Data,MATCH($F209,_Inf_Country,0),MATCH(EO$3-1,_Inf_Day,0))*$D$2
+INDEX(_Inf_Data,MATCH($F209,_Inf_Country,0),MATCH(EO$3-1,_Inf_Day,0))-INDEX(_Inf_Data,MATCH($F209,_Inf_Country,0),MATCH(EO$3-2,_Inf_Day,0))*$D$2
+INDEX(_Inf_Data,MATCH($F209,_Inf_Country,0),MATCH(EO$3-2,_Inf_Day,0))-INDEX(_Inf_Data,MATCH($F209,_Inf_Country,0),MATCH(EO$3-3,_Inf_Day,0))*$D$2
+INDEX(_Inf_Data,MATCH($F209,_Inf_Country,0),MATCH(EO$3-3,_Inf_Day,0))-INDEX(_Inf_Data,MATCH($F209,_Inf_Country,0),MATCH(EO$3-4,_Inf_Day,0))*$D$2
+INDEX(_Inf_Data,MATCH($F209,_Inf_Country,0),MATCH(EO$3-4,_Inf_Day,0))-INDEX(_Inf_Data,MATCH($F209,_Inf_Country,0),MATCH(EO$3-5,_Inf_Day,0))*$D$2)/5</f>
        <v>291</v>
      </c>
      <c r="EP209" s="80">
        <f>(INDEX(_Inf_Data,MATCH($F209,_Inf_Country,0),MATCH(EP$3,_Inf_Day,0))-INDEX(_Inf_Data,MATCH($F209,_Inf_Country,0),MATCH(EP$3-1,_Inf_Day,0))*$D$2
+INDEX(_Inf_Data,MATCH($F209,_Inf_Country,0),MATCH(EP$3-1,_Inf_Day,0))-INDEX(_Inf_Data,MATCH($F209,_Inf_Country,0),MATCH(EP$3-2,_Inf_Day,0))*$D$2
+INDEX(_Inf_Data,MATCH($F209,_Inf_Country,0),MATCH(EP$3-2,_Inf_Day,0))-INDEX(_Inf_Data,MATCH($F209,_Inf_Country,0),MATCH(EP$3-3,_Inf_Day,0))*$D$2
+INDEX(_Inf_Data,MATCH($F209,_Inf_Country,0),MATCH(EP$3-3,_Inf_Day,0))-INDEX(_Inf_Data,MATCH($F209,_Inf_Country,0),MATCH(EP$3-4,_Inf_Day,0))*$D$2
+INDEX(_Inf_Data,MATCH($F209,_Inf_Country,0),MATCH(EP$3-4,_Inf_Day,0))-INDEX(_Inf_Data,MATCH($F209,_Inf_Country,0),MATCH(EP$3-5,_Inf_Day,0))*$D$2)/5</f>
        <v>359.8</v>
      </c>
      <c r="EQ209" s="80">
        <f>(INDEX(_Inf_Data,MATCH($F209,_Inf_Country,0),MATCH(EQ$3,_Inf_Day,0))-INDEX(_Inf_Data,MATCH($F209,_Inf_Country,0),MATCH(EQ$3-1,_Inf_Day,0))*$D$2
+INDEX(_Inf_Data,MATCH($F209,_Inf_Country,0),MATCH(EQ$3-1,_Inf_Day,0))-INDEX(_Inf_Data,MATCH($F209,_Inf_Country,0),MATCH(EQ$3-2,_Inf_Day,0))*$D$2
+INDEX(_Inf_Data,MATCH($F209,_Inf_Country,0),MATCH(EQ$3-2,_Inf_Day,0))-INDEX(_Inf_Data,MATCH($F209,_Inf_Country,0),MATCH(EQ$3-3,_Inf_Day,0))*$D$2
+INDEX(_Inf_Data,MATCH($F209,_Inf_Country,0),MATCH(EQ$3-3,_Inf_Day,0))-INDEX(_Inf_Data,MATCH($F209,_Inf_Country,0),MATCH(EQ$3-4,_Inf_Day,0))*$D$2
+INDEX(_Inf_Data,MATCH($F209,_Inf_Country,0),MATCH(EQ$3-4,_Inf_Day,0))-INDEX(_Inf_Data,MATCH($F209,_Inf_Country,0),MATCH(EQ$3-5,_Inf_Day,0))*$D$2)/5</f>
        <v>372.8</v>
      </c>
      <c r="ER209" s="80">
        <f>(INDEX(_Inf_Data,MATCH($F209,_Inf_Country,0),MATCH(ER$3,_Inf_Day,0))-INDEX(_Inf_Data,MATCH($F209,_Inf_Country,0),MATCH(ER$3-1,_Inf_Day,0))*$D$2
+INDEX(_Inf_Data,MATCH($F209,_Inf_Country,0),MATCH(ER$3-1,_Inf_Day,0))-INDEX(_Inf_Data,MATCH($F209,_Inf_Country,0),MATCH(ER$3-2,_Inf_Day,0))*$D$2
+INDEX(_Inf_Data,MATCH($F209,_Inf_Country,0),MATCH(ER$3-2,_Inf_Day,0))-INDEX(_Inf_Data,MATCH($F209,_Inf_Country,0),MATCH(ER$3-3,_Inf_Day,0))*$D$2
+INDEX(_Inf_Data,MATCH($F209,_Inf_Country,0),MATCH(ER$3-3,_Inf_Day,0))-INDEX(_Inf_Data,MATCH($F209,_Inf_Country,0),MATCH(ER$3-4,_Inf_Day,0))*$D$2
+INDEX(_Inf_Data,MATCH($F209,_Inf_Country,0),MATCH(ER$3-4,_Inf_Day,0))-INDEX(_Inf_Data,MATCH($F209,_Inf_Country,0),MATCH(ER$3-5,_Inf_Day,0))*$D$2)/5</f>
        <v>365</v>
      </c>
      <c r="ES209" s="80">
        <f>(INDEX(_Inf_Data,MATCH($F209,_Inf_Country,0),MATCH(ES$3,_Inf_Day,0))-INDEX(_Inf_Data,MATCH($F209,_Inf_Country,0),MATCH(ES$3-1,_Inf_Day,0))*$D$2
+INDEX(_Inf_Data,MATCH($F209,_Inf_Country,0),MATCH(ES$3-1,_Inf_Day,0))-INDEX(_Inf_Data,MATCH($F209,_Inf_Country,0),MATCH(ES$3-2,_Inf_Day,0))*$D$2
+INDEX(_Inf_Data,MATCH($F209,_Inf_Country,0),MATCH(ES$3-2,_Inf_Day,0))-INDEX(_Inf_Data,MATCH($F209,_Inf_Country,0),MATCH(ES$3-3,_Inf_Day,0))*$D$2
+INDEX(_Inf_Data,MATCH($F209,_Inf_Country,0),MATCH(ES$3-3,_Inf_Day,0))-INDEX(_Inf_Data,MATCH($F209,_Inf_Country,0),MATCH(ES$3-4,_Inf_Day,0))*$D$2
+INDEX(_Inf_Data,MATCH($F209,_Inf_Country,0),MATCH(ES$3-4,_Inf_Day,0))-INDEX(_Inf_Data,MATCH($F209,_Inf_Country,0),MATCH(ES$3-5,_Inf_Day,0))*$D$2)/5</f>
        <v>349.2</v>
      </c>
      <c r="ET209" s="80">
        <f>(INDEX(_Inf_Data,MATCH($F209,_Inf_Country,0),MATCH(ET$3,_Inf_Day,0))-INDEX(_Inf_Data,MATCH($F209,_Inf_Country,0),MATCH(ET$3-1,_Inf_Day,0))*$D$2
+INDEX(_Inf_Data,MATCH($F209,_Inf_Country,0),MATCH(ET$3-1,_Inf_Day,0))-INDEX(_Inf_Data,MATCH($F209,_Inf_Country,0),MATCH(ET$3-2,_Inf_Day,0))*$D$2
+INDEX(_Inf_Data,MATCH($F209,_Inf_Country,0),MATCH(ET$3-2,_Inf_Day,0))-INDEX(_Inf_Data,MATCH($F209,_Inf_Country,0),MATCH(ET$3-3,_Inf_Day,0))*$D$2
+INDEX(_Inf_Data,MATCH($F209,_Inf_Country,0),MATCH(ET$3-3,_Inf_Day,0))-INDEX(_Inf_Data,MATCH($F209,_Inf_Country,0),MATCH(ET$3-4,_Inf_Day,0))*$D$2
+INDEX(_Inf_Data,MATCH($F209,_Inf_Country,0),MATCH(ET$3-4,_Inf_Day,0))-INDEX(_Inf_Data,MATCH($F209,_Inf_Country,0),MATCH(ET$3-5,_Inf_Day,0))*$D$2)/5</f>
        <v>322.39999999999998</v>
      </c>
      <c r="EU209" s="80">
        <f>(INDEX(_Inf_Data,MATCH($F209,_Inf_Country,0),MATCH(EU$3,_Inf_Day,0))-INDEX(_Inf_Data,MATCH($F209,_Inf_Country,0),MATCH(EU$3-1,_Inf_Day,0))*$D$2
+INDEX(_Inf_Data,MATCH($F209,_Inf_Country,0),MATCH(EU$3-1,_Inf_Day,0))-INDEX(_Inf_Data,MATCH($F209,_Inf_Country,0),MATCH(EU$3-2,_Inf_Day,0))*$D$2
+INDEX(_Inf_Data,MATCH($F209,_Inf_Country,0),MATCH(EU$3-2,_Inf_Day,0))-INDEX(_Inf_Data,MATCH($F209,_Inf_Country,0),MATCH(EU$3-3,_Inf_Day,0))*$D$2
+INDEX(_Inf_Data,MATCH($F209,_Inf_Country,0),MATCH(EU$3-3,_Inf_Day,0))-INDEX(_Inf_Data,MATCH($F209,_Inf_Country,0),MATCH(EU$3-4,_Inf_Day,0))*$D$2
+INDEX(_Inf_Data,MATCH($F209,_Inf_Country,0),MATCH(EU$3-4,_Inf_Day,0))-INDEX(_Inf_Data,MATCH($F209,_Inf_Country,0),MATCH(EU$3-5,_Inf_Day,0))*$D$2)/5</f>
        <v>290.8</v>
      </c>
      <c r="EV209" s="80">
        <f>(INDEX(_Inf_Data,MATCH($F209,_Inf_Country,0),MATCH(EV$3,_Inf_Day,0))-INDEX(_Inf_Data,MATCH($F209,_Inf_Country,0),MATCH(EV$3-1,_Inf_Day,0))*$D$2
+INDEX(_Inf_Data,MATCH($F209,_Inf_Country,0),MATCH(EV$3-1,_Inf_Day,0))-INDEX(_Inf_Data,MATCH($F209,_Inf_Country,0),MATCH(EV$3-2,_Inf_Day,0))*$D$2
+INDEX(_Inf_Data,MATCH($F209,_Inf_Country,0),MATCH(EV$3-2,_Inf_Day,0))-INDEX(_Inf_Data,MATCH($F209,_Inf_Country,0),MATCH(EV$3-3,_Inf_Day,0))*$D$2
+INDEX(_Inf_Data,MATCH($F209,_Inf_Country,0),MATCH(EV$3-3,_Inf_Day,0))-INDEX(_Inf_Data,MATCH($F209,_Inf_Country,0),MATCH(EV$3-4,_Inf_Day,0))*$D$2
+INDEX(_Inf_Data,MATCH($F209,_Inf_Country,0),MATCH(EV$3-4,_Inf_Day,0))-INDEX(_Inf_Data,MATCH($F209,_Inf_Country,0),MATCH(EV$3-5,_Inf_Day,0))*$D$2)/5</f>
        <v>302.2</v>
      </c>
      <c r="EW209" s="80">
        <f>(INDEX(_Inf_Data,MATCH($F209,_Inf_Country,0),MATCH(EW$3,_Inf_Day,0))-INDEX(_Inf_Data,MATCH($F209,_Inf_Country,0),MATCH(EW$3-1,_Inf_Day,0))*$D$2
+INDEX(_Inf_Data,MATCH($F209,_Inf_Country,0),MATCH(EW$3-1,_Inf_Day,0))-INDEX(_Inf_Data,MATCH($F209,_Inf_Country,0),MATCH(EW$3-2,_Inf_Day,0))*$D$2
+INDEX(_Inf_Data,MATCH($F209,_Inf_Country,0),MATCH(EW$3-2,_Inf_Day,0))-INDEX(_Inf_Data,MATCH($F209,_Inf_Country,0),MATCH(EW$3-3,_Inf_Day,0))*$D$2
+INDEX(_Inf_Data,MATCH($F209,_Inf_Country,0),MATCH(EW$3-3,_Inf_Day,0))-INDEX(_Inf_Data,MATCH($F209,_Inf_Country,0),MATCH(EW$3-4,_Inf_Day,0))*$D$2
+INDEX(_Inf_Data,MATCH($F209,_Inf_Country,0),MATCH(EW$3-4,_Inf_Day,0))-INDEX(_Inf_Data,MATCH($F209,_Inf_Country,0),MATCH(EW$3-5,_Inf_Day,0))*$D$2)/5</f>
        <v>331.8</v>
      </c>
      <c r="EX209" s="80">
        <f>(INDEX(_Inf_Data,MATCH($F209,_Inf_Country,0),MATCH(EX$3,_Inf_Day,0))-INDEX(_Inf_Data,MATCH($F209,_Inf_Country,0),MATCH(EX$3-1,_Inf_Day,0))*$D$2
+INDEX(_Inf_Data,MATCH($F209,_Inf_Country,0),MATCH(EX$3-1,_Inf_Day,0))-INDEX(_Inf_Data,MATCH($F209,_Inf_Country,0),MATCH(EX$3-2,_Inf_Day,0))*$D$2
+INDEX(_Inf_Data,MATCH($F209,_Inf_Country,0),MATCH(EX$3-2,_Inf_Day,0))-INDEX(_Inf_Data,MATCH($F209,_Inf_Country,0),MATCH(EX$3-3,_Inf_Day,0))*$D$2
+INDEX(_Inf_Data,MATCH($F209,_Inf_Country,0),MATCH(EX$3-3,_Inf_Day,0))-INDEX(_Inf_Data,MATCH($F209,_Inf_Country,0),MATCH(EX$3-4,_Inf_Day,0))*$D$2
+INDEX(_Inf_Data,MATCH($F209,_Inf_Country,0),MATCH(EX$3-4,_Inf_Day,0))-INDEX(_Inf_Data,MATCH($F209,_Inf_Country,0),MATCH(EX$3-5,_Inf_Day,0))*$D$2)/5</f>
        <v>350.8</v>
      </c>
      <c r="EY209" s="80">
        <f>(INDEX(_Inf_Data,MATCH($F209,_Inf_Country,0),MATCH(EY$3,_Inf_Day,0))-INDEX(_Inf_Data,MATCH($F209,_Inf_Country,0),MATCH(EY$3-1,_Inf_Day,0))*$D$2
+INDEX(_Inf_Data,MATCH($F209,_Inf_Country,0),MATCH(EY$3-1,_Inf_Day,0))-INDEX(_Inf_Data,MATCH($F209,_Inf_Country,0),MATCH(EY$3-2,_Inf_Day,0))*$D$2
+INDEX(_Inf_Data,MATCH($F209,_Inf_Country,0),MATCH(EY$3-2,_Inf_Day,0))-INDEX(_Inf_Data,MATCH($F209,_Inf_Country,0),MATCH(EY$3-3,_Inf_Day,0))*$D$2
+INDEX(_Inf_Data,MATCH($F209,_Inf_Country,0),MATCH(EY$3-3,_Inf_Day,0))-INDEX(_Inf_Data,MATCH($F209,_Inf_Country,0),MATCH(EY$3-4,_Inf_Day,0))*$D$2
+INDEX(_Inf_Data,MATCH($F209,_Inf_Country,0),MATCH(EY$3-4,_Inf_Day,0))-INDEX(_Inf_Data,MATCH($F209,_Inf_Country,0),MATCH(EY$3-5,_Inf_Day,0))*$D$2)/5</f>
        <v>348.8</v>
      </c>
      <c r="EZ209" s="80">
        <f>(INDEX(_Inf_Data,MATCH($F209,_Inf_Country,0),MATCH(EZ$3,_Inf_Day,0))-INDEX(_Inf_Data,MATCH($F209,_Inf_Country,0),MATCH(EZ$3-1,_Inf_Day,0))*$D$2
+INDEX(_Inf_Data,MATCH($F209,_Inf_Country,0),MATCH(EZ$3-1,_Inf_Day,0))-INDEX(_Inf_Data,MATCH($F209,_Inf_Country,0),MATCH(EZ$3-2,_Inf_Day,0))*$D$2
+INDEX(_Inf_Data,MATCH($F209,_Inf_Country,0),MATCH(EZ$3-2,_Inf_Day,0))-INDEX(_Inf_Data,MATCH($F209,_Inf_Country,0),MATCH(EZ$3-3,_Inf_Day,0))*$D$2
+INDEX(_Inf_Data,MATCH($F209,_Inf_Country,0),MATCH(EZ$3-3,_Inf_Day,0))-INDEX(_Inf_Data,MATCH($F209,_Inf_Country,0),MATCH(EZ$3-4,_Inf_Day,0))*$D$2
+INDEX(_Inf_Data,MATCH($F209,_Inf_Country,0),MATCH(EZ$3-4,_Inf_Day,0))-INDEX(_Inf_Data,MATCH($F209,_Inf_Country,0),MATCH(EZ$3-5,_Inf_Day,0))*$D$2)/5</f>
        <v>337</v>
      </c>
      <c r="FA209" s="80">
        <f>(INDEX(_Inf_Data,MATCH($F209,_Inf_Country,0),MATCH(FA$3,_Inf_Day,0))-INDEX(_Inf_Data,MATCH($F209,_Inf_Country,0),MATCH(FA$3-1,_Inf_Day,0))*$D$2
+INDEX(_Inf_Data,MATCH($F209,_Inf_Country,0),MATCH(FA$3-1,_Inf_Day,0))-INDEX(_Inf_Data,MATCH($F209,_Inf_Country,0),MATCH(FA$3-2,_Inf_Day,0))*$D$2
+INDEX(_Inf_Data,MATCH($F209,_Inf_Country,0),MATCH(FA$3-2,_Inf_Day,0))-INDEX(_Inf_Data,MATCH($F209,_Inf_Country,0),MATCH(FA$3-3,_Inf_Day,0))*$D$2
+INDEX(_Inf_Data,MATCH($F209,_Inf_Country,0),MATCH(FA$3-3,_Inf_Day,0))-INDEX(_Inf_Data,MATCH($F209,_Inf_Country,0),MATCH(FA$3-4,_Inf_Day,0))*$D$2
+INDEX(_Inf_Data,MATCH($F209,_Inf_Country,0),MATCH(FA$3-4,_Inf_Day,0))-INDEX(_Inf_Data,MATCH($F209,_Inf_Country,0),MATCH(FA$3-5,_Inf_Day,0))*$D$2)/5</f>
        <v>353.4</v>
      </c>
      <c r="FB209" s="80">
        <f>(INDEX(_Inf_Data,MATCH($F209,_Inf_Country,0),MATCH(FB$3,_Inf_Day,0))-INDEX(_Inf_Data,MATCH($F209,_Inf_Country,0),MATCH(FB$3-1,_Inf_Day,0))*$D$2
+INDEX(_Inf_Data,MATCH($F209,_Inf_Country,0),MATCH(FB$3-1,_Inf_Day,0))-INDEX(_Inf_Data,MATCH($F209,_Inf_Country,0),MATCH(FB$3-2,_Inf_Day,0))*$D$2
+INDEX(_Inf_Data,MATCH($F209,_Inf_Country,0),MATCH(FB$3-2,_Inf_Day,0))-INDEX(_Inf_Data,MATCH($F209,_Inf_Country,0),MATCH(FB$3-3,_Inf_Day,0))*$D$2
+INDEX(_Inf_Data,MATCH($F209,_Inf_Country,0),MATCH(FB$3-3,_Inf_Day,0))-INDEX(_Inf_Data,MATCH($F209,_Inf_Country,0),MATCH(FB$3-4,_Inf_Day,0))*$D$2
+INDEX(_Inf_Data,MATCH($F209,_Inf_Country,0),MATCH(FB$3-4,_Inf_Day,0))-INDEX(_Inf_Data,MATCH($F209,_Inf_Country,0),MATCH(FB$3-5,_Inf_Day,0))*$D$2)/5</f>
        <v>371.6</v>
      </c>
      <c r="FC209" s="80">
        <f>(INDEX(_Inf_Data,MATCH($F209,_Inf_Country,0),MATCH(FC$3,_Inf_Day,0))-INDEX(_Inf_Data,MATCH($F209,_Inf_Country,0),MATCH(FC$3-1,_Inf_Day,0))*$D$2
+INDEX(_Inf_Data,MATCH($F209,_Inf_Country,0),MATCH(FC$3-1,_Inf_Day,0))-INDEX(_Inf_Data,MATCH($F209,_Inf_Country,0),MATCH(FC$3-2,_Inf_Day,0))*$D$2
+INDEX(_Inf_Data,MATCH($F209,_Inf_Country,0),MATCH(FC$3-2,_Inf_Day,0))-INDEX(_Inf_Data,MATCH($F209,_Inf_Country,0),MATCH(FC$3-3,_Inf_Day,0))*$D$2
+INDEX(_Inf_Data,MATCH($F209,_Inf_Country,0),MATCH(FC$3-3,_Inf_Day,0))-INDEX(_Inf_Data,MATCH($F209,_Inf_Country,0),MATCH(FC$3-4,_Inf_Day,0))*$D$2
+INDEX(_Inf_Data,MATCH($F209,_Inf_Country,0),MATCH(FC$3-4,_Inf_Day,0))-INDEX(_Inf_Data,MATCH($F209,_Inf_Country,0),MATCH(FC$3-5,_Inf_Day,0))*$D$2)/5</f>
        <v>422.4</v>
      </c>
      <c r="FD209" s="80">
        <f>(INDEX(_Inf_Data,MATCH($F209,_Inf_Country,0),MATCH(FD$3,_Inf_Day,0))-INDEX(_Inf_Data,MATCH($F209,_Inf_Country,0),MATCH(FD$3-1,_Inf_Day,0))*$D$2
+INDEX(_Inf_Data,MATCH($F209,_Inf_Country,0),MATCH(FD$3-1,_Inf_Day,0))-INDEX(_Inf_Data,MATCH($F209,_Inf_Country,0),MATCH(FD$3-2,_Inf_Day,0))*$D$2
+INDEX(_Inf_Data,MATCH($F209,_Inf_Country,0),MATCH(FD$3-2,_Inf_Day,0))-INDEX(_Inf_Data,MATCH($F209,_Inf_Country,0),MATCH(FD$3-3,_Inf_Day,0))*$D$2
+INDEX(_Inf_Data,MATCH($F209,_Inf_Country,0),MATCH(FD$3-3,_Inf_Day,0))-INDEX(_Inf_Data,MATCH($F209,_Inf_Country,0),MATCH(FD$3-4,_Inf_Day,0))*$D$2
+INDEX(_Inf_Data,MATCH($F209,_Inf_Country,0),MATCH(FD$3-4,_Inf_Day,0))-INDEX(_Inf_Data,MATCH($F209,_Inf_Country,0),MATCH(FD$3-5,_Inf_Day,0))*$D$2)/5</f>
        <v>492</v>
      </c>
      <c r="FE209" s="80">
        <f>(INDEX(_Inf_Data,MATCH($F209,_Inf_Country,0),MATCH(FE$3,_Inf_Day,0))-INDEX(_Inf_Data,MATCH($F209,_Inf_Country,0),MATCH(FE$3-1,_Inf_Day,0))*$D$2
+INDEX(_Inf_Data,MATCH($F209,_Inf_Country,0),MATCH(FE$3-1,_Inf_Day,0))-INDEX(_Inf_Data,MATCH($F209,_Inf_Country,0),MATCH(FE$3-2,_Inf_Day,0))*$D$2
+INDEX(_Inf_Data,MATCH($F209,_Inf_Country,0),MATCH(FE$3-2,_Inf_Day,0))-INDEX(_Inf_Data,MATCH($F209,_Inf_Country,0),MATCH(FE$3-3,_Inf_Day,0))*$D$2
+INDEX(_Inf_Data,MATCH($F209,_Inf_Country,0),MATCH(FE$3-3,_Inf_Day,0))-INDEX(_Inf_Data,MATCH($F209,_Inf_Country,0),MATCH(FE$3-4,_Inf_Day,0))*$D$2
+INDEX(_Inf_Data,MATCH($F209,_Inf_Country,0),MATCH(FE$3-4,_Inf_Day,0))-INDEX(_Inf_Data,MATCH($F209,_Inf_Country,0),MATCH(FE$3-5,_Inf_Day,0))*$D$2)/5</f>
        <v>505</v>
      </c>
      <c r="FF209" s="80">
        <f>(INDEX(_Inf_Data,MATCH($F209,_Inf_Country,0),MATCH(FF$3,_Inf_Day,0))-INDEX(_Inf_Data,MATCH($F209,_Inf_Country,0),MATCH(FF$3-1,_Inf_Day,0))*$D$2
+INDEX(_Inf_Data,MATCH($F209,_Inf_Country,0),MATCH(FF$3-1,_Inf_Day,0))-INDEX(_Inf_Data,MATCH($F209,_Inf_Country,0),MATCH(FF$3-2,_Inf_Day,0))*$D$2
+INDEX(_Inf_Data,MATCH($F209,_Inf_Country,0),MATCH(FF$3-2,_Inf_Day,0))-INDEX(_Inf_Data,MATCH($F209,_Inf_Country,0),MATCH(FF$3-3,_Inf_Day,0))*$D$2
+INDEX(_Inf_Data,MATCH($F209,_Inf_Country,0),MATCH(FF$3-3,_Inf_Day,0))-INDEX(_Inf_Data,MATCH($F209,_Inf_Country,0),MATCH(FF$3-4,_Inf_Day,0))*$D$2
+INDEX(_Inf_Data,MATCH($F209,_Inf_Country,0),MATCH(FF$3-4,_Inf_Day,0))-INDEX(_Inf_Data,MATCH($F209,_Inf_Country,0),MATCH(FF$3-5,_Inf_Day,0))*$D$2)/5</f>
        <v>512.4</v>
      </c>
      <c r="FG209" s="80">
        <f>(INDEX(_Inf_Data,MATCH($F209,_Inf_Country,0),MATCH(FG$3,_Inf_Day,0))-INDEX(_Inf_Data,MATCH($F209,_Inf_Country,0),MATCH(FG$3-1,_Inf_Day,0))*$D$2
+INDEX(_Inf_Data,MATCH($F209,_Inf_Country,0),MATCH(FG$3-1,_Inf_Day,0))-INDEX(_Inf_Data,MATCH($F209,_Inf_Country,0),MATCH(FG$3-2,_Inf_Day,0))*$D$2
+INDEX(_Inf_Data,MATCH($F209,_Inf_Country,0),MATCH(FG$3-2,_Inf_Day,0))-INDEX(_Inf_Data,MATCH($F209,_Inf_Country,0),MATCH(FG$3-3,_Inf_Day,0))*$D$2
+INDEX(_Inf_Data,MATCH($F209,_Inf_Country,0),MATCH(FG$3-3,_Inf_Day,0))-INDEX(_Inf_Data,MATCH($F209,_Inf_Country,0),MATCH(FG$3-4,_Inf_Day,0))*$D$2
+INDEX(_Inf_Data,MATCH($F209,_Inf_Country,0),MATCH(FG$3-4,_Inf_Day,0))-INDEX(_Inf_Data,MATCH($F209,_Inf_Country,0),MATCH(FG$3-5,_Inf_Day,0))*$D$2)/5</f>
        <v>492.2</v>
      </c>
      <c r="FH209" s="80">
        <f>(INDEX(_Inf_Data,MATCH($F209,_Inf_Country,0),MATCH(FH$3,_Inf_Day,0))-INDEX(_Inf_Data,MATCH($F209,_Inf_Country,0),MATCH(FH$3-1,_Inf_Day,0))*$D$2
+INDEX(_Inf_Data,MATCH($F209,_Inf_Country,0),MATCH(FH$3-1,_Inf_Day,0))-INDEX(_Inf_Data,MATCH($F209,_Inf_Country,0),MATCH(FH$3-2,_Inf_Day,0))*$D$2
+INDEX(_Inf_Data,MATCH($F209,_Inf_Country,0),MATCH(FH$3-2,_Inf_Day,0))-INDEX(_Inf_Data,MATCH($F209,_Inf_Country,0),MATCH(FH$3-3,_Inf_Day,0))*$D$2
+INDEX(_Inf_Data,MATCH($F209,_Inf_Country,0),MATCH(FH$3-3,_Inf_Day,0))-INDEX(_Inf_Data,MATCH($F209,_Inf_Country,0),MATCH(FH$3-4,_Inf_Day,0))*$D$2
+INDEX(_Inf_Data,MATCH($F209,_Inf_Country,0),MATCH(FH$3-4,_Inf_Day,0))-INDEX(_Inf_Data,MATCH($F209,_Inf_Country,0),MATCH(FH$3-5,_Inf_Day,0))*$D$2)/5</f>
        <v>471.8</v>
      </c>
      <c r="FI209" s="80" t="e">
        <f>(INDEX(_Inf_Data,MATCH($F209,_Inf_Country,0),MATCH(FI$3,_Inf_Day,0))-INDEX(_Inf_Data,MATCH($F209,_Inf_Country,0),MATCH(FI$3-1,_Inf_Day,0))*$D$2
+INDEX(_Inf_Data,MATCH($F209,_Inf_Country,0),MATCH(FI$3-1,_Inf_Day,0))-INDEX(_Inf_Data,MATCH($F209,_Inf_Country,0),MATCH(FI$3-2,_Inf_Day,0))*$D$2
+INDEX(_Inf_Data,MATCH($F209,_Inf_Country,0),MATCH(FI$3-2,_Inf_Day,0))-INDEX(_Inf_Data,MATCH($F209,_Inf_Country,0),MATCH(FI$3-3,_Inf_Day,0))*$D$2
+INDEX(_Inf_Data,MATCH($F209,_Inf_Country,0),MATCH(FI$3-3,_Inf_Day,0))-INDEX(_Inf_Data,MATCH($F209,_Inf_Country,0),MATCH(FI$3-4,_Inf_Day,0))*$D$2
+INDEX(_Inf_Data,MATCH($F209,_Inf_Country,0),MATCH(FI$3-4,_Inf_Day,0))-INDEX(_Inf_Data,MATCH($F209,_Inf_Country,0),MATCH(FI$3-5,_Inf_Day,0))*$D$2)/5</f>
        <v>#N/A</v>
      </c>
      <c r="FJ209" s="80" t="e">
        <f>(INDEX(_Inf_Data,MATCH($F209,_Inf_Country,0),MATCH(FJ$3,_Inf_Day,0))-INDEX(_Inf_Data,MATCH($F209,_Inf_Country,0),MATCH(FJ$3-1,_Inf_Day,0))*$D$2
+INDEX(_Inf_Data,MATCH($F209,_Inf_Country,0),MATCH(FJ$3-1,_Inf_Day,0))-INDEX(_Inf_Data,MATCH($F209,_Inf_Country,0),MATCH(FJ$3-2,_Inf_Day,0))*$D$2
+INDEX(_Inf_Data,MATCH($F209,_Inf_Country,0),MATCH(FJ$3-2,_Inf_Day,0))-INDEX(_Inf_Data,MATCH($F209,_Inf_Country,0),MATCH(FJ$3-3,_Inf_Day,0))*$D$2
+INDEX(_Inf_Data,MATCH($F209,_Inf_Country,0),MATCH(FJ$3-3,_Inf_Day,0))-INDEX(_Inf_Data,MATCH($F209,_Inf_Country,0),MATCH(FJ$3-4,_Inf_Day,0))*$D$2
+INDEX(_Inf_Data,MATCH($F209,_Inf_Country,0),MATCH(FJ$3-4,_Inf_Day,0))-INDEX(_Inf_Data,MATCH($F209,_Inf_Country,0),MATCH(FJ$3-5,_Inf_Day,0))*$D$2)/5</f>
        <v>#N/A</v>
      </c>
      <c r="FK209" s="80" t="e">
        <f>(INDEX(_Inf_Data,MATCH($F209,_Inf_Country,0),MATCH(FK$3,_Inf_Day,0))-INDEX(_Inf_Data,MATCH($F209,_Inf_Country,0),MATCH(FK$3-1,_Inf_Day,0))*$D$2
+INDEX(_Inf_Data,MATCH($F209,_Inf_Country,0),MATCH(FK$3-1,_Inf_Day,0))-INDEX(_Inf_Data,MATCH($F209,_Inf_Country,0),MATCH(FK$3-2,_Inf_Day,0))*$D$2
+INDEX(_Inf_Data,MATCH($F209,_Inf_Country,0),MATCH(FK$3-2,_Inf_Day,0))-INDEX(_Inf_Data,MATCH($F209,_Inf_Country,0),MATCH(FK$3-3,_Inf_Day,0))*$D$2
+INDEX(_Inf_Data,MATCH($F209,_Inf_Country,0),MATCH(FK$3-3,_Inf_Day,0))-INDEX(_Inf_Data,MATCH($F209,_Inf_Country,0),MATCH(FK$3-4,_Inf_Day,0))*$D$2
+INDEX(_Inf_Data,MATCH($F209,_Inf_Country,0),MATCH(FK$3-4,_Inf_Day,0))-INDEX(_Inf_Data,MATCH($F209,_Inf_Country,0),MATCH(FK$3-5,_Inf_Day,0))*$D$2)/5</f>
        <v>#N/A</v>
      </c>
      <c r="FL209" s="80" t="e">
        <f>(INDEX(_Inf_Data,MATCH($F209,_Inf_Country,0),MATCH(FL$3,_Inf_Day,0))-INDEX(_Inf_Data,MATCH($F209,_Inf_Country,0),MATCH(FL$3-1,_Inf_Day,0))*$D$2
+INDEX(_Inf_Data,MATCH($F209,_Inf_Country,0),MATCH(FL$3-1,_Inf_Day,0))-INDEX(_Inf_Data,MATCH($F209,_Inf_Country,0),MATCH(FL$3-2,_Inf_Day,0))*$D$2
+INDEX(_Inf_Data,MATCH($F209,_Inf_Country,0),MATCH(FL$3-2,_Inf_Day,0))-INDEX(_Inf_Data,MATCH($F209,_Inf_Country,0),MATCH(FL$3-3,_Inf_Day,0))*$D$2
+INDEX(_Inf_Data,MATCH($F209,_Inf_Country,0),MATCH(FL$3-3,_Inf_Day,0))-INDEX(_Inf_Data,MATCH($F209,_Inf_Country,0),MATCH(FL$3-4,_Inf_Day,0))*$D$2
+INDEX(_Inf_Data,MATCH($F209,_Inf_Country,0),MATCH(FL$3-4,_Inf_Day,0))-INDEX(_Inf_Data,MATCH($F209,_Inf_Country,0),MATCH(FL$3-5,_Inf_Day,0))*$D$2)/5</f>
        <v>#N/A</v>
      </c>
      <c r="FM209" s="80" t="e">
        <f>(INDEX(_Inf_Data,MATCH($F209,_Inf_Country,0),MATCH(FM$3,_Inf_Day,0))-INDEX(_Inf_Data,MATCH($F209,_Inf_Country,0),MATCH(FM$3-1,_Inf_Day,0))*$D$2
+INDEX(_Inf_Data,MATCH($F209,_Inf_Country,0),MATCH(FM$3-1,_Inf_Day,0))-INDEX(_Inf_Data,MATCH($F209,_Inf_Country,0),MATCH(FM$3-2,_Inf_Day,0))*$D$2
+INDEX(_Inf_Data,MATCH($F209,_Inf_Country,0),MATCH(FM$3-2,_Inf_Day,0))-INDEX(_Inf_Data,MATCH($F209,_Inf_Country,0),MATCH(FM$3-3,_Inf_Day,0))*$D$2
+INDEX(_Inf_Data,MATCH($F209,_Inf_Country,0),MATCH(FM$3-3,_Inf_Day,0))-INDEX(_Inf_Data,MATCH($F209,_Inf_Country,0),MATCH(FM$3-4,_Inf_Day,0))*$D$2
+INDEX(_Inf_Data,MATCH($F209,_Inf_Country,0),MATCH(FM$3-4,_Inf_Day,0))-INDEX(_Inf_Data,MATCH($F209,_Inf_Country,0),MATCH(FM$3-5,_Inf_Day,0))*$D$2)/5</f>
        <v>#N/A</v>
      </c>
      <c r="FN209" s="80" t="e">
        <f>(INDEX(_Inf_Data,MATCH($F209,_Inf_Country,0),MATCH(FN$3,_Inf_Day,0))-INDEX(_Inf_Data,MATCH($F209,_Inf_Country,0),MATCH(FN$3-1,_Inf_Day,0))*$D$2
+INDEX(_Inf_Data,MATCH($F209,_Inf_Country,0),MATCH(FN$3-1,_Inf_Day,0))-INDEX(_Inf_Data,MATCH($F209,_Inf_Country,0),MATCH(FN$3-2,_Inf_Day,0))*$D$2
+INDEX(_Inf_Data,MATCH($F209,_Inf_Country,0),MATCH(FN$3-2,_Inf_Day,0))-INDEX(_Inf_Data,MATCH($F209,_Inf_Country,0),MATCH(FN$3-3,_Inf_Day,0))*$D$2
+INDEX(_Inf_Data,MATCH($F209,_Inf_Country,0),MATCH(FN$3-3,_Inf_Day,0))-INDEX(_Inf_Data,MATCH($F209,_Inf_Country,0),MATCH(FN$3-4,_Inf_Day,0))*$D$2
+INDEX(_Inf_Data,MATCH($F209,_Inf_Country,0),MATCH(FN$3-4,_Inf_Day,0))-INDEX(_Inf_Data,MATCH($F209,_Inf_Country,0),MATCH(FN$3-5,_Inf_Day,0))*$D$2)/5</f>
        <v>#N/A</v>
      </c>
      <c r="FO209">
        <v>1</v>
      </c>
      <c r="FQ209" s="10">
        <f ca="1">HLOOKUP(TODAY()-FQ$3,$C$3:$FN$253,ROW()-2)</f>
        <v>371.6</v>
      </c>
      <c r="FR209" s="10">
        <f ca="1">HLOOKUP(TODAY()-FR$3,$C$3:$FN$253,ROW()-2)</f>
        <v>422.4</v>
      </c>
      <c r="FS209" s="10">
        <f ca="1">HLOOKUP(TODAY()-FS$3,$C$3:$FN$253,ROW()-2)</f>
        <v>492</v>
      </c>
      <c r="FT209" s="10">
        <f ca="1">HLOOKUP(TODAY()-FT$3,$C$3:$FN$253,ROW()-2)</f>
        <v>505</v>
      </c>
      <c r="FU209" s="10">
        <f ca="1">HLOOKUP(TODAY()-FU$3,$C$3:$FN$253,ROW()-2)</f>
        <v>512.4</v>
      </c>
      <c r="FV209" s="10">
        <f ca="1">HLOOKUP(TODAY()-FV$3,$C$3:$FN$253,ROW()-2)</f>
        <v>492.2</v>
      </c>
      <c r="FW209" s="10">
        <f ca="1">HLOOKUP(TODAY()-FW$3,$C$3:$FN$253,ROW()-2)</f>
        <v>471.8</v>
      </c>
      <c r="FX209" s="10">
        <f ca="1">SUM(FQ209:FW209)/7</f>
        <v>466.7714285714286</v>
      </c>
      <c r="FY209" s="10" t="b">
        <f ca="1">FW209=FZ209</f>
        <v>0</v>
      </c>
      <c r="FZ209" s="10">
        <f t="array" ref="FZ209">MAX(IF(ISNA(L209:FN209),"",L209:FN209))</f>
        <v>512.4</v>
      </c>
      <c r="GA209" s="52">
        <f ca="1">FX209/FZ209</f>
        <v>0.91095126575220264</v>
      </c>
      <c r="GB209" t="str">
        <f>D209</f>
        <v>USA</v>
      </c>
      <c r="GC209" t="str">
        <f>F209</f>
        <v>Utah</v>
      </c>
      <c r="GD209" s="10">
        <f>FZ209</f>
        <v>512.4</v>
      </c>
      <c r="GE209" s="10">
        <f ca="1">G209</f>
        <v>18784</v>
      </c>
      <c r="GF209">
        <f ca="1">IF(GA209&lt;$GF$2,$B209,0)</f>
        <v>0</v>
      </c>
      <c r="GG209">
        <f ca="1">IF(AND($GA209&gt;=$GF$2,$GA209&lt;$GG$2),$B209,0)</f>
        <v>0</v>
      </c>
      <c r="GH209">
        <f ca="1">IF(AND($GA209&gt;=$GG$2,$GA209&lt;$GH$2),$B209,0)</f>
        <v>0</v>
      </c>
      <c r="GI209">
        <f ca="1">IF(AND($GA209&gt;=$GH$2,$GA209&lt;$GI$2),$B209,0)</f>
        <v>0</v>
      </c>
      <c r="GJ209">
        <f ca="1">IF(GA209&gt;=$GI$2,B209,0)</f>
        <v>3210000</v>
      </c>
    </row>
    <row r="210" spans="1:200" ht="30" customHeight="1">
      <c r="A210">
        <f t="shared" si="110"/>
        <v>232</v>
      </c>
      <c r="B210" s="81">
        <f>VLOOKUP(F210,Countries!$D$5:$F$254,3,FALSE)</f>
        <v>4220000</v>
      </c>
      <c r="C210" s="86">
        <f ca="1">GA210</f>
        <v>0.91564350715007936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231</f>
        <v>Oregon</v>
      </c>
      <c r="G210" s="81">
        <f ca="1">INDEX(_Inf_Data,MATCH($F210,_Inf_Country,0),MATCH(G$2,_Inf_Day,0))</f>
        <v>7444</v>
      </c>
      <c r="H210" s="81">
        <f ca="1">FX210</f>
        <v>181.1142857142857</v>
      </c>
      <c r="I210" s="100" t="str">
        <f>F210</f>
        <v>Oregon</v>
      </c>
      <c r="J210" s="80">
        <f>INDEX(_Inf_Data,MATCH($F210,_Inf_Country,0),MATCH(J$3,_Inf_Day,0))</f>
        <v>0</v>
      </c>
      <c r="K210" s="80">
        <f>INDEX(_Inf_Data,MATCH($F210,_Inf_Country,0),MATCH(K$3,_Inf_Day,0))-INDEX(_Inf_Data,MATCH($F210,_Inf_Country,0),MATCH(J$3,_Inf_Day,0))*$D$2</f>
        <v>0</v>
      </c>
      <c r="L210" s="80" t="e">
        <f>(INDEX(_Inf_Data,MATCH($F210,_Inf_Country,0),MATCH(L$3,_Inf_Day,0))-INDEX(_Inf_Data,MATCH($F210,_Inf_Country,0),MATCH(L$3-1,_Inf_Day,0))*$D$2
+INDEX(_Inf_Data,MATCH($F210,_Inf_Country,0),MATCH(L$3-1,_Inf_Day,0))-INDEX(_Inf_Data,MATCH($F210,_Inf_Country,0),MATCH(L$3-2,_Inf_Day,0))*$D$2
+INDEX(_Inf_Data,MATCH($F210,_Inf_Country,0),MATCH(L$3-2,_Inf_Day,0))-INDEX(_Inf_Data,MATCH($F210,_Inf_Country,0),MATCH(L$3-3,_Inf_Day,0))*$D$2
+INDEX(_Inf_Data,MATCH($F210,_Inf_Country,0),MATCH(L$3-3,_Inf_Day,0))-INDEX(_Inf_Data,MATCH($F210,_Inf_Country,0),MATCH(L$3-4,_Inf_Day,0))*$D$2
+INDEX(_Inf_Data,MATCH($F210,_Inf_Country,0),MATCH(L$3-4,_Inf_Day,0))-INDEX(_Inf_Data,MATCH($F210,_Inf_Country,0),MATCH(L$3-5,_Inf_Day,0))*$D$2)/5</f>
        <v>#N/A</v>
      </c>
      <c r="M210" s="80" t="e">
        <f>(INDEX(_Inf_Data,MATCH($F210,_Inf_Country,0),MATCH(M$3,_Inf_Day,0))-INDEX(_Inf_Data,MATCH($F210,_Inf_Country,0),MATCH(M$3-1,_Inf_Day,0))*$D$2
+INDEX(_Inf_Data,MATCH($F210,_Inf_Country,0),MATCH(M$3-1,_Inf_Day,0))-INDEX(_Inf_Data,MATCH($F210,_Inf_Country,0),MATCH(M$3-2,_Inf_Day,0))*$D$2
+INDEX(_Inf_Data,MATCH($F210,_Inf_Country,0),MATCH(M$3-2,_Inf_Day,0))-INDEX(_Inf_Data,MATCH($F210,_Inf_Country,0),MATCH(M$3-3,_Inf_Day,0))*$D$2
+INDEX(_Inf_Data,MATCH($F210,_Inf_Country,0),MATCH(M$3-3,_Inf_Day,0))-INDEX(_Inf_Data,MATCH($F210,_Inf_Country,0),MATCH(M$3-4,_Inf_Day,0))*$D$2
+INDEX(_Inf_Data,MATCH($F210,_Inf_Country,0),MATCH(M$3-4,_Inf_Day,0))-INDEX(_Inf_Data,MATCH($F210,_Inf_Country,0),MATCH(M$3-5,_Inf_Day,0))*$D$2)/5</f>
        <v>#N/A</v>
      </c>
      <c r="N210" s="80" t="e">
        <f>(INDEX(_Inf_Data,MATCH($F210,_Inf_Country,0),MATCH(N$3,_Inf_Day,0))-INDEX(_Inf_Data,MATCH($F210,_Inf_Country,0),MATCH(N$3-1,_Inf_Day,0))*$D$2
+INDEX(_Inf_Data,MATCH($F210,_Inf_Country,0),MATCH(N$3-1,_Inf_Day,0))-INDEX(_Inf_Data,MATCH($F210,_Inf_Country,0),MATCH(N$3-2,_Inf_Day,0))*$D$2
+INDEX(_Inf_Data,MATCH($F210,_Inf_Country,0),MATCH(N$3-2,_Inf_Day,0))-INDEX(_Inf_Data,MATCH($F210,_Inf_Country,0),MATCH(N$3-3,_Inf_Day,0))*$D$2
+INDEX(_Inf_Data,MATCH($F210,_Inf_Country,0),MATCH(N$3-3,_Inf_Day,0))-INDEX(_Inf_Data,MATCH($F210,_Inf_Country,0),MATCH(N$3-4,_Inf_Day,0))*$D$2
+INDEX(_Inf_Data,MATCH($F210,_Inf_Country,0),MATCH(N$3-4,_Inf_Day,0))-INDEX(_Inf_Data,MATCH($F210,_Inf_Country,0),MATCH(N$3-5,_Inf_Day,0))*$D$2)/5</f>
        <v>#N/A</v>
      </c>
      <c r="O210" s="80">
        <f>(INDEX(_Inf_Data,MATCH($F210,_Inf_Country,0),MATCH(O$3,_Inf_Day,0))-INDEX(_Inf_Data,MATCH($F210,_Inf_Country,0),MATCH(O$3-1,_Inf_Day,0))*$D$2
+INDEX(_Inf_Data,MATCH($F210,_Inf_Country,0),MATCH(O$3-1,_Inf_Day,0))-INDEX(_Inf_Data,MATCH($F210,_Inf_Country,0),MATCH(O$3-2,_Inf_Day,0))*$D$2
+INDEX(_Inf_Data,MATCH($F210,_Inf_Country,0),MATCH(O$3-2,_Inf_Day,0))-INDEX(_Inf_Data,MATCH($F210,_Inf_Country,0),MATCH(O$3-3,_Inf_Day,0))*$D$2
+INDEX(_Inf_Data,MATCH($F210,_Inf_Country,0),MATCH(O$3-3,_Inf_Day,0))-INDEX(_Inf_Data,MATCH($F210,_Inf_Country,0),MATCH(O$3-4,_Inf_Day,0))*$D$2
+INDEX(_Inf_Data,MATCH($F210,_Inf_Country,0),MATCH(O$3-4,_Inf_Day,0))-INDEX(_Inf_Data,MATCH($F210,_Inf_Country,0),MATCH(O$3-5,_Inf_Day,0))*$D$2)/5</f>
        <v>0</v>
      </c>
      <c r="P210" s="80">
        <f>(INDEX(_Inf_Data,MATCH($F210,_Inf_Country,0),MATCH(P$3,_Inf_Day,0))-INDEX(_Inf_Data,MATCH($F210,_Inf_Country,0),MATCH(P$3-1,_Inf_Day,0))*$D$2
+INDEX(_Inf_Data,MATCH($F210,_Inf_Country,0),MATCH(P$3-1,_Inf_Day,0))-INDEX(_Inf_Data,MATCH($F210,_Inf_Country,0),MATCH(P$3-2,_Inf_Day,0))*$D$2
+INDEX(_Inf_Data,MATCH($F210,_Inf_Country,0),MATCH(P$3-2,_Inf_Day,0))-INDEX(_Inf_Data,MATCH($F210,_Inf_Country,0),MATCH(P$3-3,_Inf_Day,0))*$D$2
+INDEX(_Inf_Data,MATCH($F210,_Inf_Country,0),MATCH(P$3-3,_Inf_Day,0))-INDEX(_Inf_Data,MATCH($F210,_Inf_Country,0),MATCH(P$3-4,_Inf_Day,0))*$D$2
+INDEX(_Inf_Data,MATCH($F210,_Inf_Country,0),MATCH(P$3-4,_Inf_Day,0))-INDEX(_Inf_Data,MATCH($F210,_Inf_Country,0),MATCH(P$3-5,_Inf_Day,0))*$D$2)/5</f>
        <v>0</v>
      </c>
      <c r="Q210" s="80">
        <f>(INDEX(_Inf_Data,MATCH($F210,_Inf_Country,0),MATCH(Q$3,_Inf_Day,0))-INDEX(_Inf_Data,MATCH($F210,_Inf_Country,0),MATCH(Q$3-1,_Inf_Day,0))*$D$2
+INDEX(_Inf_Data,MATCH($F210,_Inf_Country,0),MATCH(Q$3-1,_Inf_Day,0))-INDEX(_Inf_Data,MATCH($F210,_Inf_Country,0),MATCH(Q$3-2,_Inf_Day,0))*$D$2
+INDEX(_Inf_Data,MATCH($F210,_Inf_Country,0),MATCH(Q$3-2,_Inf_Day,0))-INDEX(_Inf_Data,MATCH($F210,_Inf_Country,0),MATCH(Q$3-3,_Inf_Day,0))*$D$2
+INDEX(_Inf_Data,MATCH($F210,_Inf_Country,0),MATCH(Q$3-3,_Inf_Day,0))-INDEX(_Inf_Data,MATCH($F210,_Inf_Country,0),MATCH(Q$3-4,_Inf_Day,0))*$D$2
+INDEX(_Inf_Data,MATCH($F210,_Inf_Country,0),MATCH(Q$3-4,_Inf_Day,0))-INDEX(_Inf_Data,MATCH($F210,_Inf_Country,0),MATCH(Q$3-5,_Inf_Day,0))*$D$2)/5</f>
        <v>0</v>
      </c>
      <c r="R210" s="80">
        <f>(INDEX(_Inf_Data,MATCH($F210,_Inf_Country,0),MATCH(R$3,_Inf_Day,0))-INDEX(_Inf_Data,MATCH($F210,_Inf_Country,0),MATCH(R$3-1,_Inf_Day,0))*$D$2
+INDEX(_Inf_Data,MATCH($F210,_Inf_Country,0),MATCH(R$3-1,_Inf_Day,0))-INDEX(_Inf_Data,MATCH($F210,_Inf_Country,0),MATCH(R$3-2,_Inf_Day,0))*$D$2
+INDEX(_Inf_Data,MATCH($F210,_Inf_Country,0),MATCH(R$3-2,_Inf_Day,0))-INDEX(_Inf_Data,MATCH($F210,_Inf_Country,0),MATCH(R$3-3,_Inf_Day,0))*$D$2
+INDEX(_Inf_Data,MATCH($F210,_Inf_Country,0),MATCH(R$3-3,_Inf_Day,0))-INDEX(_Inf_Data,MATCH($F210,_Inf_Country,0),MATCH(R$3-4,_Inf_Day,0))*$D$2
+INDEX(_Inf_Data,MATCH($F210,_Inf_Country,0),MATCH(R$3-4,_Inf_Day,0))-INDEX(_Inf_Data,MATCH($F210,_Inf_Country,0),MATCH(R$3-5,_Inf_Day,0))*$D$2)/5</f>
        <v>0</v>
      </c>
      <c r="S210" s="80">
        <f>(INDEX(_Inf_Data,MATCH($F210,_Inf_Country,0),MATCH(S$3,_Inf_Day,0))-INDEX(_Inf_Data,MATCH($F210,_Inf_Country,0),MATCH(S$3-1,_Inf_Day,0))*$D$2
+INDEX(_Inf_Data,MATCH($F210,_Inf_Country,0),MATCH(S$3-1,_Inf_Day,0))-INDEX(_Inf_Data,MATCH($F210,_Inf_Country,0),MATCH(S$3-2,_Inf_Day,0))*$D$2
+INDEX(_Inf_Data,MATCH($F210,_Inf_Country,0),MATCH(S$3-2,_Inf_Day,0))-INDEX(_Inf_Data,MATCH($F210,_Inf_Country,0),MATCH(S$3-3,_Inf_Day,0))*$D$2
+INDEX(_Inf_Data,MATCH($F210,_Inf_Country,0),MATCH(S$3-3,_Inf_Day,0))-INDEX(_Inf_Data,MATCH($F210,_Inf_Country,0),MATCH(S$3-4,_Inf_Day,0))*$D$2
+INDEX(_Inf_Data,MATCH($F210,_Inf_Country,0),MATCH(S$3-4,_Inf_Day,0))-INDEX(_Inf_Data,MATCH($F210,_Inf_Country,0),MATCH(S$3-5,_Inf_Day,0))*$D$2)/5</f>
        <v>0</v>
      </c>
      <c r="T210" s="80">
        <f>(INDEX(_Inf_Data,MATCH($F210,_Inf_Country,0),MATCH(T$3,_Inf_Day,0))-INDEX(_Inf_Data,MATCH($F210,_Inf_Country,0),MATCH(T$3-1,_Inf_Day,0))*$D$2
+INDEX(_Inf_Data,MATCH($F210,_Inf_Country,0),MATCH(T$3-1,_Inf_Day,0))-INDEX(_Inf_Data,MATCH($F210,_Inf_Country,0),MATCH(T$3-2,_Inf_Day,0))*$D$2
+INDEX(_Inf_Data,MATCH($F210,_Inf_Country,0),MATCH(T$3-2,_Inf_Day,0))-INDEX(_Inf_Data,MATCH($F210,_Inf_Country,0),MATCH(T$3-3,_Inf_Day,0))*$D$2
+INDEX(_Inf_Data,MATCH($F210,_Inf_Country,0),MATCH(T$3-3,_Inf_Day,0))-INDEX(_Inf_Data,MATCH($F210,_Inf_Country,0),MATCH(T$3-4,_Inf_Day,0))*$D$2
+INDEX(_Inf_Data,MATCH($F210,_Inf_Country,0),MATCH(T$3-4,_Inf_Day,0))-INDEX(_Inf_Data,MATCH($F210,_Inf_Country,0),MATCH(T$3-5,_Inf_Day,0))*$D$2)/5</f>
        <v>0</v>
      </c>
      <c r="U210" s="80">
        <f>(INDEX(_Inf_Data,MATCH($F210,_Inf_Country,0),MATCH(U$3,_Inf_Day,0))-INDEX(_Inf_Data,MATCH($F210,_Inf_Country,0),MATCH(U$3-1,_Inf_Day,0))*$D$2
+INDEX(_Inf_Data,MATCH($F210,_Inf_Country,0),MATCH(U$3-1,_Inf_Day,0))-INDEX(_Inf_Data,MATCH($F210,_Inf_Country,0),MATCH(U$3-2,_Inf_Day,0))*$D$2
+INDEX(_Inf_Data,MATCH($F210,_Inf_Country,0),MATCH(U$3-2,_Inf_Day,0))-INDEX(_Inf_Data,MATCH($F210,_Inf_Country,0),MATCH(U$3-3,_Inf_Day,0))*$D$2
+INDEX(_Inf_Data,MATCH($F210,_Inf_Country,0),MATCH(U$3-3,_Inf_Day,0))-INDEX(_Inf_Data,MATCH($F210,_Inf_Country,0),MATCH(U$3-4,_Inf_Day,0))*$D$2
+INDEX(_Inf_Data,MATCH($F210,_Inf_Country,0),MATCH(U$3-4,_Inf_Day,0))-INDEX(_Inf_Data,MATCH($F210,_Inf_Country,0),MATCH(U$3-5,_Inf_Day,0))*$D$2)/5</f>
        <v>0</v>
      </c>
      <c r="V210" s="80">
        <f>(INDEX(_Inf_Data,MATCH($F210,_Inf_Country,0),MATCH(V$3,_Inf_Day,0))-INDEX(_Inf_Data,MATCH($F210,_Inf_Country,0),MATCH(V$3-1,_Inf_Day,0))*$D$2
+INDEX(_Inf_Data,MATCH($F210,_Inf_Country,0),MATCH(V$3-1,_Inf_Day,0))-INDEX(_Inf_Data,MATCH($F210,_Inf_Country,0),MATCH(V$3-2,_Inf_Day,0))*$D$2
+INDEX(_Inf_Data,MATCH($F210,_Inf_Country,0),MATCH(V$3-2,_Inf_Day,0))-INDEX(_Inf_Data,MATCH($F210,_Inf_Country,0),MATCH(V$3-3,_Inf_Day,0))*$D$2
+INDEX(_Inf_Data,MATCH($F210,_Inf_Country,0),MATCH(V$3-3,_Inf_Day,0))-INDEX(_Inf_Data,MATCH($F210,_Inf_Country,0),MATCH(V$3-4,_Inf_Day,0))*$D$2
+INDEX(_Inf_Data,MATCH($F210,_Inf_Country,0),MATCH(V$3-4,_Inf_Day,0))-INDEX(_Inf_Data,MATCH($F210,_Inf_Country,0),MATCH(V$3-5,_Inf_Day,0))*$D$2)/5</f>
        <v>0</v>
      </c>
      <c r="W210" s="80">
        <f>(INDEX(_Inf_Data,MATCH($F210,_Inf_Country,0),MATCH(W$3,_Inf_Day,0))-INDEX(_Inf_Data,MATCH($F210,_Inf_Country,0),MATCH(W$3-1,_Inf_Day,0))*$D$2
+INDEX(_Inf_Data,MATCH($F210,_Inf_Country,0),MATCH(W$3-1,_Inf_Day,0))-INDEX(_Inf_Data,MATCH($F210,_Inf_Country,0),MATCH(W$3-2,_Inf_Day,0))*$D$2
+INDEX(_Inf_Data,MATCH($F210,_Inf_Country,0),MATCH(W$3-2,_Inf_Day,0))-INDEX(_Inf_Data,MATCH($F210,_Inf_Country,0),MATCH(W$3-3,_Inf_Day,0))*$D$2
+INDEX(_Inf_Data,MATCH($F210,_Inf_Country,0),MATCH(W$3-3,_Inf_Day,0))-INDEX(_Inf_Data,MATCH($F210,_Inf_Country,0),MATCH(W$3-4,_Inf_Day,0))*$D$2
+INDEX(_Inf_Data,MATCH($F210,_Inf_Country,0),MATCH(W$3-4,_Inf_Day,0))-INDEX(_Inf_Data,MATCH($F210,_Inf_Country,0),MATCH(W$3-5,_Inf_Day,0))*$D$2)/5</f>
        <v>0</v>
      </c>
      <c r="X210" s="80">
        <f>(INDEX(_Inf_Data,MATCH($F210,_Inf_Country,0),MATCH(X$3,_Inf_Day,0))-INDEX(_Inf_Data,MATCH($F210,_Inf_Country,0),MATCH(X$3-1,_Inf_Day,0))*$D$2
+INDEX(_Inf_Data,MATCH($F210,_Inf_Country,0),MATCH(X$3-1,_Inf_Day,0))-INDEX(_Inf_Data,MATCH($F210,_Inf_Country,0),MATCH(X$3-2,_Inf_Day,0))*$D$2
+INDEX(_Inf_Data,MATCH($F210,_Inf_Country,0),MATCH(X$3-2,_Inf_Day,0))-INDEX(_Inf_Data,MATCH($F210,_Inf_Country,0),MATCH(X$3-3,_Inf_Day,0))*$D$2
+INDEX(_Inf_Data,MATCH($F210,_Inf_Country,0),MATCH(X$3-3,_Inf_Day,0))-INDEX(_Inf_Data,MATCH($F210,_Inf_Country,0),MATCH(X$3-4,_Inf_Day,0))*$D$2
+INDEX(_Inf_Data,MATCH($F210,_Inf_Country,0),MATCH(X$3-4,_Inf_Day,0))-INDEX(_Inf_Data,MATCH($F210,_Inf_Country,0),MATCH(X$3-5,_Inf_Day,0))*$D$2)/5</f>
        <v>0</v>
      </c>
      <c r="Y210" s="80">
        <f>(INDEX(_Inf_Data,MATCH($F210,_Inf_Country,0),MATCH(Y$3,_Inf_Day,0))-INDEX(_Inf_Data,MATCH($F210,_Inf_Country,0),MATCH(Y$3-1,_Inf_Day,0))*$D$2
+INDEX(_Inf_Data,MATCH($F210,_Inf_Country,0),MATCH(Y$3-1,_Inf_Day,0))-INDEX(_Inf_Data,MATCH($F210,_Inf_Country,0),MATCH(Y$3-2,_Inf_Day,0))*$D$2
+INDEX(_Inf_Data,MATCH($F210,_Inf_Country,0),MATCH(Y$3-2,_Inf_Day,0))-INDEX(_Inf_Data,MATCH($F210,_Inf_Country,0),MATCH(Y$3-3,_Inf_Day,0))*$D$2
+INDEX(_Inf_Data,MATCH($F210,_Inf_Country,0),MATCH(Y$3-3,_Inf_Day,0))-INDEX(_Inf_Data,MATCH($F210,_Inf_Country,0),MATCH(Y$3-4,_Inf_Day,0))*$D$2
+INDEX(_Inf_Data,MATCH($F210,_Inf_Country,0),MATCH(Y$3-4,_Inf_Day,0))-INDEX(_Inf_Data,MATCH($F210,_Inf_Country,0),MATCH(Y$3-5,_Inf_Day,0))*$D$2)/5</f>
        <v>0</v>
      </c>
      <c r="Z210" s="80">
        <f>(INDEX(_Inf_Data,MATCH($F210,_Inf_Country,0),MATCH(Z$3,_Inf_Day,0))-INDEX(_Inf_Data,MATCH($F210,_Inf_Country,0),MATCH(Z$3-1,_Inf_Day,0))*$D$2
+INDEX(_Inf_Data,MATCH($F210,_Inf_Country,0),MATCH(Z$3-1,_Inf_Day,0))-INDEX(_Inf_Data,MATCH($F210,_Inf_Country,0),MATCH(Z$3-2,_Inf_Day,0))*$D$2
+INDEX(_Inf_Data,MATCH($F210,_Inf_Country,0),MATCH(Z$3-2,_Inf_Day,0))-INDEX(_Inf_Data,MATCH($F210,_Inf_Country,0),MATCH(Z$3-3,_Inf_Day,0))*$D$2
+INDEX(_Inf_Data,MATCH($F210,_Inf_Country,0),MATCH(Z$3-3,_Inf_Day,0))-INDEX(_Inf_Data,MATCH($F210,_Inf_Country,0),MATCH(Z$3-4,_Inf_Day,0))*$D$2
+INDEX(_Inf_Data,MATCH($F210,_Inf_Country,0),MATCH(Z$3-4,_Inf_Day,0))-INDEX(_Inf_Data,MATCH($F210,_Inf_Country,0),MATCH(Z$3-5,_Inf_Day,0))*$D$2)/5</f>
        <v>0</v>
      </c>
      <c r="AA210" s="80">
        <f>(INDEX(_Inf_Data,MATCH($F210,_Inf_Country,0),MATCH(AA$3,_Inf_Day,0))-INDEX(_Inf_Data,MATCH($F210,_Inf_Country,0),MATCH(AA$3-1,_Inf_Day,0))*$D$2
+INDEX(_Inf_Data,MATCH($F210,_Inf_Country,0),MATCH(AA$3-1,_Inf_Day,0))-INDEX(_Inf_Data,MATCH($F210,_Inf_Country,0),MATCH(AA$3-2,_Inf_Day,0))*$D$2
+INDEX(_Inf_Data,MATCH($F210,_Inf_Country,0),MATCH(AA$3-2,_Inf_Day,0))-INDEX(_Inf_Data,MATCH($F210,_Inf_Country,0),MATCH(AA$3-3,_Inf_Day,0))*$D$2
+INDEX(_Inf_Data,MATCH($F210,_Inf_Country,0),MATCH(AA$3-3,_Inf_Day,0))-INDEX(_Inf_Data,MATCH($F210,_Inf_Country,0),MATCH(AA$3-4,_Inf_Day,0))*$D$2
+INDEX(_Inf_Data,MATCH($F210,_Inf_Country,0),MATCH(AA$3-4,_Inf_Day,0))-INDEX(_Inf_Data,MATCH($F210,_Inf_Country,0),MATCH(AA$3-5,_Inf_Day,0))*$D$2)/5</f>
        <v>0</v>
      </c>
      <c r="AB210" s="80">
        <f>(INDEX(_Inf_Data,MATCH($F210,_Inf_Country,0),MATCH(AB$3,_Inf_Day,0))-INDEX(_Inf_Data,MATCH($F210,_Inf_Country,0),MATCH(AB$3-1,_Inf_Day,0))*$D$2
+INDEX(_Inf_Data,MATCH($F210,_Inf_Country,0),MATCH(AB$3-1,_Inf_Day,0))-INDEX(_Inf_Data,MATCH($F210,_Inf_Country,0),MATCH(AB$3-2,_Inf_Day,0))*$D$2
+INDEX(_Inf_Data,MATCH($F210,_Inf_Country,0),MATCH(AB$3-2,_Inf_Day,0))-INDEX(_Inf_Data,MATCH($F210,_Inf_Country,0),MATCH(AB$3-3,_Inf_Day,0))*$D$2
+INDEX(_Inf_Data,MATCH($F210,_Inf_Country,0),MATCH(AB$3-3,_Inf_Day,0))-INDEX(_Inf_Data,MATCH($F210,_Inf_Country,0),MATCH(AB$3-4,_Inf_Day,0))*$D$2
+INDEX(_Inf_Data,MATCH($F210,_Inf_Country,0),MATCH(AB$3-4,_Inf_Day,0))-INDEX(_Inf_Data,MATCH($F210,_Inf_Country,0),MATCH(AB$3-5,_Inf_Day,0))*$D$2)/5</f>
        <v>0</v>
      </c>
      <c r="AC210" s="80">
        <f>(INDEX(_Inf_Data,MATCH($F210,_Inf_Country,0),MATCH(AC$3,_Inf_Day,0))-INDEX(_Inf_Data,MATCH($F210,_Inf_Country,0),MATCH(AC$3-1,_Inf_Day,0))*$D$2
+INDEX(_Inf_Data,MATCH($F210,_Inf_Country,0),MATCH(AC$3-1,_Inf_Day,0))-INDEX(_Inf_Data,MATCH($F210,_Inf_Country,0),MATCH(AC$3-2,_Inf_Day,0))*$D$2
+INDEX(_Inf_Data,MATCH($F210,_Inf_Country,0),MATCH(AC$3-2,_Inf_Day,0))-INDEX(_Inf_Data,MATCH($F210,_Inf_Country,0),MATCH(AC$3-3,_Inf_Day,0))*$D$2
+INDEX(_Inf_Data,MATCH($F210,_Inf_Country,0),MATCH(AC$3-3,_Inf_Day,0))-INDEX(_Inf_Data,MATCH($F210,_Inf_Country,0),MATCH(AC$3-4,_Inf_Day,0))*$D$2
+INDEX(_Inf_Data,MATCH($F210,_Inf_Country,0),MATCH(AC$3-4,_Inf_Day,0))-INDEX(_Inf_Data,MATCH($F210,_Inf_Country,0),MATCH(AC$3-5,_Inf_Day,0))*$D$2)/5</f>
        <v>0</v>
      </c>
      <c r="AD210" s="80">
        <f>(INDEX(_Inf_Data,MATCH($F210,_Inf_Country,0),MATCH(AD$3,_Inf_Day,0))-INDEX(_Inf_Data,MATCH($F210,_Inf_Country,0),MATCH(AD$3-1,_Inf_Day,0))*$D$2
+INDEX(_Inf_Data,MATCH($F210,_Inf_Country,0),MATCH(AD$3-1,_Inf_Day,0))-INDEX(_Inf_Data,MATCH($F210,_Inf_Country,0),MATCH(AD$3-2,_Inf_Day,0))*$D$2
+INDEX(_Inf_Data,MATCH($F210,_Inf_Country,0),MATCH(AD$3-2,_Inf_Day,0))-INDEX(_Inf_Data,MATCH($F210,_Inf_Country,0),MATCH(AD$3-3,_Inf_Day,0))*$D$2
+INDEX(_Inf_Data,MATCH($F210,_Inf_Country,0),MATCH(AD$3-3,_Inf_Day,0))-INDEX(_Inf_Data,MATCH($F210,_Inf_Country,0),MATCH(AD$3-4,_Inf_Day,0))*$D$2
+INDEX(_Inf_Data,MATCH($F210,_Inf_Country,0),MATCH(AD$3-4,_Inf_Day,0))-INDEX(_Inf_Data,MATCH($F210,_Inf_Country,0),MATCH(AD$3-5,_Inf_Day,0))*$D$2)/5</f>
        <v>0</v>
      </c>
      <c r="AE210" s="80">
        <f>(INDEX(_Inf_Data,MATCH($F210,_Inf_Country,0),MATCH(AE$3,_Inf_Day,0))-INDEX(_Inf_Data,MATCH($F210,_Inf_Country,0),MATCH(AE$3-1,_Inf_Day,0))*$D$2
+INDEX(_Inf_Data,MATCH($F210,_Inf_Country,0),MATCH(AE$3-1,_Inf_Day,0))-INDEX(_Inf_Data,MATCH($F210,_Inf_Country,0),MATCH(AE$3-2,_Inf_Day,0))*$D$2
+INDEX(_Inf_Data,MATCH($F210,_Inf_Country,0),MATCH(AE$3-2,_Inf_Day,0))-INDEX(_Inf_Data,MATCH($F210,_Inf_Country,0),MATCH(AE$3-3,_Inf_Day,0))*$D$2
+INDEX(_Inf_Data,MATCH($F210,_Inf_Country,0),MATCH(AE$3-3,_Inf_Day,0))-INDEX(_Inf_Data,MATCH($F210,_Inf_Country,0),MATCH(AE$3-4,_Inf_Day,0))*$D$2
+INDEX(_Inf_Data,MATCH($F210,_Inf_Country,0),MATCH(AE$3-4,_Inf_Day,0))-INDEX(_Inf_Data,MATCH($F210,_Inf_Country,0),MATCH(AE$3-5,_Inf_Day,0))*$D$2)/5</f>
        <v>0</v>
      </c>
      <c r="AF210" s="80">
        <f>(INDEX(_Inf_Data,MATCH($F210,_Inf_Country,0),MATCH(AF$3,_Inf_Day,0))-INDEX(_Inf_Data,MATCH($F210,_Inf_Country,0),MATCH(AF$3-1,_Inf_Day,0))*$D$2
+INDEX(_Inf_Data,MATCH($F210,_Inf_Country,0),MATCH(AF$3-1,_Inf_Day,0))-INDEX(_Inf_Data,MATCH($F210,_Inf_Country,0),MATCH(AF$3-2,_Inf_Day,0))*$D$2
+INDEX(_Inf_Data,MATCH($F210,_Inf_Country,0),MATCH(AF$3-2,_Inf_Day,0))-INDEX(_Inf_Data,MATCH($F210,_Inf_Country,0),MATCH(AF$3-3,_Inf_Day,0))*$D$2
+INDEX(_Inf_Data,MATCH($F210,_Inf_Country,0),MATCH(AF$3-3,_Inf_Day,0))-INDEX(_Inf_Data,MATCH($F210,_Inf_Country,0),MATCH(AF$3-4,_Inf_Day,0))*$D$2
+INDEX(_Inf_Data,MATCH($F210,_Inf_Country,0),MATCH(AF$3-4,_Inf_Day,0))-INDEX(_Inf_Data,MATCH($F210,_Inf_Country,0),MATCH(AF$3-5,_Inf_Day,0))*$D$2)/5</f>
        <v>0</v>
      </c>
      <c r="AG210" s="80">
        <f>(INDEX(_Inf_Data,MATCH($F210,_Inf_Country,0),MATCH(AG$3,_Inf_Day,0))-INDEX(_Inf_Data,MATCH($F210,_Inf_Country,0),MATCH(AG$3-1,_Inf_Day,0))*$D$2
+INDEX(_Inf_Data,MATCH($F210,_Inf_Country,0),MATCH(AG$3-1,_Inf_Day,0))-INDEX(_Inf_Data,MATCH($F210,_Inf_Country,0),MATCH(AG$3-2,_Inf_Day,0))*$D$2
+INDEX(_Inf_Data,MATCH($F210,_Inf_Country,0),MATCH(AG$3-2,_Inf_Day,0))-INDEX(_Inf_Data,MATCH($F210,_Inf_Country,0),MATCH(AG$3-3,_Inf_Day,0))*$D$2
+INDEX(_Inf_Data,MATCH($F210,_Inf_Country,0),MATCH(AG$3-3,_Inf_Day,0))-INDEX(_Inf_Data,MATCH($F210,_Inf_Country,0),MATCH(AG$3-4,_Inf_Day,0))*$D$2
+INDEX(_Inf_Data,MATCH($F210,_Inf_Country,0),MATCH(AG$3-4,_Inf_Day,0))-INDEX(_Inf_Data,MATCH($F210,_Inf_Country,0),MATCH(AG$3-5,_Inf_Day,0))*$D$2)/5</f>
        <v>0</v>
      </c>
      <c r="AH210" s="80">
        <f>(INDEX(_Inf_Data,MATCH($F210,_Inf_Country,0),MATCH(AH$3,_Inf_Day,0))-INDEX(_Inf_Data,MATCH($F210,_Inf_Country,0),MATCH(AH$3-1,_Inf_Day,0))*$D$2
+INDEX(_Inf_Data,MATCH($F210,_Inf_Country,0),MATCH(AH$3-1,_Inf_Day,0))-INDEX(_Inf_Data,MATCH($F210,_Inf_Country,0),MATCH(AH$3-2,_Inf_Day,0))*$D$2
+INDEX(_Inf_Data,MATCH($F210,_Inf_Country,0),MATCH(AH$3-2,_Inf_Day,0))-INDEX(_Inf_Data,MATCH($F210,_Inf_Country,0),MATCH(AH$3-3,_Inf_Day,0))*$D$2
+INDEX(_Inf_Data,MATCH($F210,_Inf_Country,0),MATCH(AH$3-3,_Inf_Day,0))-INDEX(_Inf_Data,MATCH($F210,_Inf_Country,0),MATCH(AH$3-4,_Inf_Day,0))*$D$2
+INDEX(_Inf_Data,MATCH($F210,_Inf_Country,0),MATCH(AH$3-4,_Inf_Day,0))-INDEX(_Inf_Data,MATCH($F210,_Inf_Country,0),MATCH(AH$3-5,_Inf_Day,0))*$D$2)/5</f>
        <v>0</v>
      </c>
      <c r="AI210" s="80">
        <f>(INDEX(_Inf_Data,MATCH($F210,_Inf_Country,0),MATCH(AI$3,_Inf_Day,0))-INDEX(_Inf_Data,MATCH($F210,_Inf_Country,0),MATCH(AI$3-1,_Inf_Day,0))*$D$2
+INDEX(_Inf_Data,MATCH($F210,_Inf_Country,0),MATCH(AI$3-1,_Inf_Day,0))-INDEX(_Inf_Data,MATCH($F210,_Inf_Country,0),MATCH(AI$3-2,_Inf_Day,0))*$D$2
+INDEX(_Inf_Data,MATCH($F210,_Inf_Country,0),MATCH(AI$3-2,_Inf_Day,0))-INDEX(_Inf_Data,MATCH($F210,_Inf_Country,0),MATCH(AI$3-3,_Inf_Day,0))*$D$2
+INDEX(_Inf_Data,MATCH($F210,_Inf_Country,0),MATCH(AI$3-3,_Inf_Day,0))-INDEX(_Inf_Data,MATCH($F210,_Inf_Country,0),MATCH(AI$3-4,_Inf_Day,0))*$D$2
+INDEX(_Inf_Data,MATCH($F210,_Inf_Country,0),MATCH(AI$3-4,_Inf_Day,0))-INDEX(_Inf_Data,MATCH($F210,_Inf_Country,0),MATCH(AI$3-5,_Inf_Day,0))*$D$2)/5</f>
        <v>0</v>
      </c>
      <c r="AJ210" s="80">
        <f>(INDEX(_Inf_Data,MATCH($F210,_Inf_Country,0),MATCH(AJ$3,_Inf_Day,0))-INDEX(_Inf_Data,MATCH($F210,_Inf_Country,0),MATCH(AJ$3-1,_Inf_Day,0))*$D$2
+INDEX(_Inf_Data,MATCH($F210,_Inf_Country,0),MATCH(AJ$3-1,_Inf_Day,0))-INDEX(_Inf_Data,MATCH($F210,_Inf_Country,0),MATCH(AJ$3-2,_Inf_Day,0))*$D$2
+INDEX(_Inf_Data,MATCH($F210,_Inf_Country,0),MATCH(AJ$3-2,_Inf_Day,0))-INDEX(_Inf_Data,MATCH($F210,_Inf_Country,0),MATCH(AJ$3-3,_Inf_Day,0))*$D$2
+INDEX(_Inf_Data,MATCH($F210,_Inf_Country,0),MATCH(AJ$3-3,_Inf_Day,0))-INDEX(_Inf_Data,MATCH($F210,_Inf_Country,0),MATCH(AJ$3-4,_Inf_Day,0))*$D$2
+INDEX(_Inf_Data,MATCH($F210,_Inf_Country,0),MATCH(AJ$3-4,_Inf_Day,0))-INDEX(_Inf_Data,MATCH($F210,_Inf_Country,0),MATCH(AJ$3-5,_Inf_Day,0))*$D$2)/5</f>
        <v>0</v>
      </c>
      <c r="AK210" s="80">
        <f>(INDEX(_Inf_Data,MATCH($F210,_Inf_Country,0),MATCH(AK$3,_Inf_Day,0))-INDEX(_Inf_Data,MATCH($F210,_Inf_Country,0),MATCH(AK$3-1,_Inf_Day,0))*$D$2
+INDEX(_Inf_Data,MATCH($F210,_Inf_Country,0),MATCH(AK$3-1,_Inf_Day,0))-INDEX(_Inf_Data,MATCH($F210,_Inf_Country,0),MATCH(AK$3-2,_Inf_Day,0))*$D$2
+INDEX(_Inf_Data,MATCH($F210,_Inf_Country,0),MATCH(AK$3-2,_Inf_Day,0))-INDEX(_Inf_Data,MATCH($F210,_Inf_Country,0),MATCH(AK$3-3,_Inf_Day,0))*$D$2
+INDEX(_Inf_Data,MATCH($F210,_Inf_Country,0),MATCH(AK$3-3,_Inf_Day,0))-INDEX(_Inf_Data,MATCH($F210,_Inf_Country,0),MATCH(AK$3-4,_Inf_Day,0))*$D$2
+INDEX(_Inf_Data,MATCH($F210,_Inf_Country,0),MATCH(AK$3-4,_Inf_Day,0))-INDEX(_Inf_Data,MATCH($F210,_Inf_Country,0),MATCH(AK$3-5,_Inf_Day,0))*$D$2)/5</f>
        <v>0</v>
      </c>
      <c r="AL210" s="80">
        <f>(INDEX(_Inf_Data,MATCH($F210,_Inf_Country,0),MATCH(AL$3,_Inf_Day,0))-INDEX(_Inf_Data,MATCH($F210,_Inf_Country,0),MATCH(AL$3-1,_Inf_Day,0))*$D$2
+INDEX(_Inf_Data,MATCH($F210,_Inf_Country,0),MATCH(AL$3-1,_Inf_Day,0))-INDEX(_Inf_Data,MATCH($F210,_Inf_Country,0),MATCH(AL$3-2,_Inf_Day,0))*$D$2
+INDEX(_Inf_Data,MATCH($F210,_Inf_Country,0),MATCH(AL$3-2,_Inf_Day,0))-INDEX(_Inf_Data,MATCH($F210,_Inf_Country,0),MATCH(AL$3-3,_Inf_Day,0))*$D$2
+INDEX(_Inf_Data,MATCH($F210,_Inf_Country,0),MATCH(AL$3-3,_Inf_Day,0))-INDEX(_Inf_Data,MATCH($F210,_Inf_Country,0),MATCH(AL$3-4,_Inf_Day,0))*$D$2
+INDEX(_Inf_Data,MATCH($F210,_Inf_Country,0),MATCH(AL$3-4,_Inf_Day,0))-INDEX(_Inf_Data,MATCH($F210,_Inf_Country,0),MATCH(AL$3-5,_Inf_Day,0))*$D$2)/5</f>
        <v>0</v>
      </c>
      <c r="AM210" s="80">
        <f>(INDEX(_Inf_Data,MATCH($F210,_Inf_Country,0),MATCH(AM$3,_Inf_Day,0))-INDEX(_Inf_Data,MATCH($F210,_Inf_Country,0),MATCH(AM$3-1,_Inf_Day,0))*$D$2
+INDEX(_Inf_Data,MATCH($F210,_Inf_Country,0),MATCH(AM$3-1,_Inf_Day,0))-INDEX(_Inf_Data,MATCH($F210,_Inf_Country,0),MATCH(AM$3-2,_Inf_Day,0))*$D$2
+INDEX(_Inf_Data,MATCH($F210,_Inf_Country,0),MATCH(AM$3-2,_Inf_Day,0))-INDEX(_Inf_Data,MATCH($F210,_Inf_Country,0),MATCH(AM$3-3,_Inf_Day,0))*$D$2
+INDEX(_Inf_Data,MATCH($F210,_Inf_Country,0),MATCH(AM$3-3,_Inf_Day,0))-INDEX(_Inf_Data,MATCH($F210,_Inf_Country,0),MATCH(AM$3-4,_Inf_Day,0))*$D$2
+INDEX(_Inf_Data,MATCH($F210,_Inf_Country,0),MATCH(AM$3-4,_Inf_Day,0))-INDEX(_Inf_Data,MATCH($F210,_Inf_Country,0),MATCH(AM$3-5,_Inf_Day,0))*$D$2)/5</f>
        <v>0</v>
      </c>
      <c r="AN210" s="80">
        <f>(INDEX(_Inf_Data,MATCH($F210,_Inf_Country,0),MATCH(AN$3,_Inf_Day,0))-INDEX(_Inf_Data,MATCH($F210,_Inf_Country,0),MATCH(AN$3-1,_Inf_Day,0))*$D$2
+INDEX(_Inf_Data,MATCH($F210,_Inf_Country,0),MATCH(AN$3-1,_Inf_Day,0))-INDEX(_Inf_Data,MATCH($F210,_Inf_Country,0),MATCH(AN$3-2,_Inf_Day,0))*$D$2
+INDEX(_Inf_Data,MATCH($F210,_Inf_Country,0),MATCH(AN$3-2,_Inf_Day,0))-INDEX(_Inf_Data,MATCH($F210,_Inf_Country,0),MATCH(AN$3-3,_Inf_Day,0))*$D$2
+INDEX(_Inf_Data,MATCH($F210,_Inf_Country,0),MATCH(AN$3-3,_Inf_Day,0))-INDEX(_Inf_Data,MATCH($F210,_Inf_Country,0),MATCH(AN$3-4,_Inf_Day,0))*$D$2
+INDEX(_Inf_Data,MATCH($F210,_Inf_Country,0),MATCH(AN$3-4,_Inf_Day,0))-INDEX(_Inf_Data,MATCH($F210,_Inf_Country,0),MATCH(AN$3-5,_Inf_Day,0))*$D$2)/5</f>
        <v>0</v>
      </c>
      <c r="AO210" s="80">
        <f>(INDEX(_Inf_Data,MATCH($F210,_Inf_Country,0),MATCH(AO$3,_Inf_Day,0))-INDEX(_Inf_Data,MATCH($F210,_Inf_Country,0),MATCH(AO$3-1,_Inf_Day,0))*$D$2
+INDEX(_Inf_Data,MATCH($F210,_Inf_Country,0),MATCH(AO$3-1,_Inf_Day,0))-INDEX(_Inf_Data,MATCH($F210,_Inf_Country,0),MATCH(AO$3-2,_Inf_Day,0))*$D$2
+INDEX(_Inf_Data,MATCH($F210,_Inf_Country,0),MATCH(AO$3-2,_Inf_Day,0))-INDEX(_Inf_Data,MATCH($F210,_Inf_Country,0),MATCH(AO$3-3,_Inf_Day,0))*$D$2
+INDEX(_Inf_Data,MATCH($F210,_Inf_Country,0),MATCH(AO$3-3,_Inf_Day,0))-INDEX(_Inf_Data,MATCH($F210,_Inf_Country,0),MATCH(AO$3-4,_Inf_Day,0))*$D$2
+INDEX(_Inf_Data,MATCH($F210,_Inf_Country,0),MATCH(AO$3-4,_Inf_Day,0))-INDEX(_Inf_Data,MATCH($F210,_Inf_Country,0),MATCH(AO$3-5,_Inf_Day,0))*$D$2)/5</f>
        <v>0</v>
      </c>
      <c r="AP210" s="80">
        <f>(INDEX(_Inf_Data,MATCH($F210,_Inf_Country,0),MATCH(AP$3,_Inf_Day,0))-INDEX(_Inf_Data,MATCH($F210,_Inf_Country,0),MATCH(AP$3-1,_Inf_Day,0))*$D$2
+INDEX(_Inf_Data,MATCH($F210,_Inf_Country,0),MATCH(AP$3-1,_Inf_Day,0))-INDEX(_Inf_Data,MATCH($F210,_Inf_Country,0),MATCH(AP$3-2,_Inf_Day,0))*$D$2
+INDEX(_Inf_Data,MATCH($F210,_Inf_Country,0),MATCH(AP$3-2,_Inf_Day,0))-INDEX(_Inf_Data,MATCH($F210,_Inf_Country,0),MATCH(AP$3-3,_Inf_Day,0))*$D$2
+INDEX(_Inf_Data,MATCH($F210,_Inf_Country,0),MATCH(AP$3-3,_Inf_Day,0))-INDEX(_Inf_Data,MATCH($F210,_Inf_Country,0),MATCH(AP$3-4,_Inf_Day,0))*$D$2
+INDEX(_Inf_Data,MATCH($F210,_Inf_Country,0),MATCH(AP$3-4,_Inf_Day,0))-INDEX(_Inf_Data,MATCH($F210,_Inf_Country,0),MATCH(AP$3-5,_Inf_Day,0))*$D$2)/5</f>
        <v>0</v>
      </c>
      <c r="AQ210" s="80">
        <f>(INDEX(_Inf_Data,MATCH($F210,_Inf_Country,0),MATCH(AQ$3,_Inf_Day,0))-INDEX(_Inf_Data,MATCH($F210,_Inf_Country,0),MATCH(AQ$3-1,_Inf_Day,0))*$D$2
+INDEX(_Inf_Data,MATCH($F210,_Inf_Country,0),MATCH(AQ$3-1,_Inf_Day,0))-INDEX(_Inf_Data,MATCH($F210,_Inf_Country,0),MATCH(AQ$3-2,_Inf_Day,0))*$D$2
+INDEX(_Inf_Data,MATCH($F210,_Inf_Country,0),MATCH(AQ$3-2,_Inf_Day,0))-INDEX(_Inf_Data,MATCH($F210,_Inf_Country,0),MATCH(AQ$3-3,_Inf_Day,0))*$D$2
+INDEX(_Inf_Data,MATCH($F210,_Inf_Country,0),MATCH(AQ$3-3,_Inf_Day,0))-INDEX(_Inf_Data,MATCH($F210,_Inf_Country,0),MATCH(AQ$3-4,_Inf_Day,0))*$D$2
+INDEX(_Inf_Data,MATCH($F210,_Inf_Country,0),MATCH(AQ$3-4,_Inf_Day,0))-INDEX(_Inf_Data,MATCH($F210,_Inf_Country,0),MATCH(AQ$3-5,_Inf_Day,0))*$D$2)/5</f>
        <v>0</v>
      </c>
      <c r="AR210" s="80">
        <f>(INDEX(_Inf_Data,MATCH($F210,_Inf_Country,0),MATCH(AR$3,_Inf_Day,0))-INDEX(_Inf_Data,MATCH($F210,_Inf_Country,0),MATCH(AR$3-1,_Inf_Day,0))*$D$2
+INDEX(_Inf_Data,MATCH($F210,_Inf_Country,0),MATCH(AR$3-1,_Inf_Day,0))-INDEX(_Inf_Data,MATCH($F210,_Inf_Country,0),MATCH(AR$3-2,_Inf_Day,0))*$D$2
+INDEX(_Inf_Data,MATCH($F210,_Inf_Country,0),MATCH(AR$3-2,_Inf_Day,0))-INDEX(_Inf_Data,MATCH($F210,_Inf_Country,0),MATCH(AR$3-3,_Inf_Day,0))*$D$2
+INDEX(_Inf_Data,MATCH($F210,_Inf_Country,0),MATCH(AR$3-3,_Inf_Day,0))-INDEX(_Inf_Data,MATCH($F210,_Inf_Country,0),MATCH(AR$3-4,_Inf_Day,0))*$D$2
+INDEX(_Inf_Data,MATCH($F210,_Inf_Country,0),MATCH(AR$3-4,_Inf_Day,0))-INDEX(_Inf_Data,MATCH($F210,_Inf_Country,0),MATCH(AR$3-5,_Inf_Day,0))*$D$2)/5</f>
        <v>0</v>
      </c>
      <c r="AS210" s="80">
        <f>(INDEX(_Inf_Data,MATCH($F210,_Inf_Country,0),MATCH(AS$3,_Inf_Day,0))-INDEX(_Inf_Data,MATCH($F210,_Inf_Country,0),MATCH(AS$3-1,_Inf_Day,0))*$D$2
+INDEX(_Inf_Data,MATCH($F210,_Inf_Country,0),MATCH(AS$3-1,_Inf_Day,0))-INDEX(_Inf_Data,MATCH($F210,_Inf_Country,0),MATCH(AS$3-2,_Inf_Day,0))*$D$2
+INDEX(_Inf_Data,MATCH($F210,_Inf_Country,0),MATCH(AS$3-2,_Inf_Day,0))-INDEX(_Inf_Data,MATCH($F210,_Inf_Country,0),MATCH(AS$3-3,_Inf_Day,0))*$D$2
+INDEX(_Inf_Data,MATCH($F210,_Inf_Country,0),MATCH(AS$3-3,_Inf_Day,0))-INDEX(_Inf_Data,MATCH($F210,_Inf_Country,0),MATCH(AS$3-4,_Inf_Day,0))*$D$2
+INDEX(_Inf_Data,MATCH($F210,_Inf_Country,0),MATCH(AS$3-4,_Inf_Day,0))-INDEX(_Inf_Data,MATCH($F210,_Inf_Country,0),MATCH(AS$3-5,_Inf_Day,0))*$D$2)/5</f>
        <v>0</v>
      </c>
      <c r="AT210" s="80">
        <f>(INDEX(_Inf_Data,MATCH($F210,_Inf_Country,0),MATCH(AT$3,_Inf_Day,0))-INDEX(_Inf_Data,MATCH($F210,_Inf_Country,0),MATCH(AT$3-1,_Inf_Day,0))*$D$2
+INDEX(_Inf_Data,MATCH($F210,_Inf_Country,0),MATCH(AT$3-1,_Inf_Day,0))-INDEX(_Inf_Data,MATCH($F210,_Inf_Country,0),MATCH(AT$3-2,_Inf_Day,0))*$D$2
+INDEX(_Inf_Data,MATCH($F210,_Inf_Country,0),MATCH(AT$3-2,_Inf_Day,0))-INDEX(_Inf_Data,MATCH($F210,_Inf_Country,0),MATCH(AT$3-3,_Inf_Day,0))*$D$2
+INDEX(_Inf_Data,MATCH($F210,_Inf_Country,0),MATCH(AT$3-3,_Inf_Day,0))-INDEX(_Inf_Data,MATCH($F210,_Inf_Country,0),MATCH(AT$3-4,_Inf_Day,0))*$D$2
+INDEX(_Inf_Data,MATCH($F210,_Inf_Country,0),MATCH(AT$3-4,_Inf_Day,0))-INDEX(_Inf_Data,MATCH($F210,_Inf_Country,0),MATCH(AT$3-5,_Inf_Day,0))*$D$2)/5</f>
        <v>0</v>
      </c>
      <c r="AU210" s="80">
        <f>(INDEX(_Inf_Data,MATCH($F210,_Inf_Country,0),MATCH(AU$3,_Inf_Day,0))-INDEX(_Inf_Data,MATCH($F210,_Inf_Country,0),MATCH(AU$3-1,_Inf_Day,0))*$D$2
+INDEX(_Inf_Data,MATCH($F210,_Inf_Country,0),MATCH(AU$3-1,_Inf_Day,0))-INDEX(_Inf_Data,MATCH($F210,_Inf_Country,0),MATCH(AU$3-2,_Inf_Day,0))*$D$2
+INDEX(_Inf_Data,MATCH($F210,_Inf_Country,0),MATCH(AU$3-2,_Inf_Day,0))-INDEX(_Inf_Data,MATCH($F210,_Inf_Country,0),MATCH(AU$3-3,_Inf_Day,0))*$D$2
+INDEX(_Inf_Data,MATCH($F210,_Inf_Country,0),MATCH(AU$3-3,_Inf_Day,0))-INDEX(_Inf_Data,MATCH($F210,_Inf_Country,0),MATCH(AU$3-4,_Inf_Day,0))*$D$2
+INDEX(_Inf_Data,MATCH($F210,_Inf_Country,0),MATCH(AU$3-4,_Inf_Day,0))-INDEX(_Inf_Data,MATCH($F210,_Inf_Country,0),MATCH(AU$3-5,_Inf_Day,0))*$D$2)/5</f>
        <v>0</v>
      </c>
      <c r="AV210" s="80">
        <f>(INDEX(_Inf_Data,MATCH($F210,_Inf_Country,0),MATCH(AV$3,_Inf_Day,0))-INDEX(_Inf_Data,MATCH($F210,_Inf_Country,0),MATCH(AV$3-1,_Inf_Day,0))*$D$2
+INDEX(_Inf_Data,MATCH($F210,_Inf_Country,0),MATCH(AV$3-1,_Inf_Day,0))-INDEX(_Inf_Data,MATCH($F210,_Inf_Country,0),MATCH(AV$3-2,_Inf_Day,0))*$D$2
+INDEX(_Inf_Data,MATCH($F210,_Inf_Country,0),MATCH(AV$3-2,_Inf_Day,0))-INDEX(_Inf_Data,MATCH($F210,_Inf_Country,0),MATCH(AV$3-3,_Inf_Day,0))*$D$2
+INDEX(_Inf_Data,MATCH($F210,_Inf_Country,0),MATCH(AV$3-3,_Inf_Day,0))-INDEX(_Inf_Data,MATCH($F210,_Inf_Country,0),MATCH(AV$3-4,_Inf_Day,0))*$D$2
+INDEX(_Inf_Data,MATCH($F210,_Inf_Country,0),MATCH(AV$3-4,_Inf_Day,0))-INDEX(_Inf_Data,MATCH($F210,_Inf_Country,0),MATCH(AV$3-5,_Inf_Day,0))*$D$2)/5</f>
        <v>0.2</v>
      </c>
      <c r="AW210" s="80">
        <f>(INDEX(_Inf_Data,MATCH($F210,_Inf_Country,0),MATCH(AW$3,_Inf_Day,0))-INDEX(_Inf_Data,MATCH($F210,_Inf_Country,0),MATCH(AW$3-1,_Inf_Day,0))*$D$2
+INDEX(_Inf_Data,MATCH($F210,_Inf_Country,0),MATCH(AW$3-1,_Inf_Day,0))-INDEX(_Inf_Data,MATCH($F210,_Inf_Country,0),MATCH(AW$3-2,_Inf_Day,0))*$D$2
+INDEX(_Inf_Data,MATCH($F210,_Inf_Country,0),MATCH(AW$3-2,_Inf_Day,0))-INDEX(_Inf_Data,MATCH($F210,_Inf_Country,0),MATCH(AW$3-3,_Inf_Day,0))*$D$2
+INDEX(_Inf_Data,MATCH($F210,_Inf_Country,0),MATCH(AW$3-3,_Inf_Day,0))-INDEX(_Inf_Data,MATCH($F210,_Inf_Country,0),MATCH(AW$3-4,_Inf_Day,0))*$D$2
+INDEX(_Inf_Data,MATCH($F210,_Inf_Country,0),MATCH(AW$3-4,_Inf_Day,0))-INDEX(_Inf_Data,MATCH($F210,_Inf_Country,0),MATCH(AW$3-5,_Inf_Day,0))*$D$2)/5</f>
        <v>0.2</v>
      </c>
      <c r="AX210" s="80">
        <f>(INDEX(_Inf_Data,MATCH($F210,_Inf_Country,0),MATCH(AX$3,_Inf_Day,0))-INDEX(_Inf_Data,MATCH($F210,_Inf_Country,0),MATCH(AX$3-1,_Inf_Day,0))*$D$2
+INDEX(_Inf_Data,MATCH($F210,_Inf_Country,0),MATCH(AX$3-1,_Inf_Day,0))-INDEX(_Inf_Data,MATCH($F210,_Inf_Country,0),MATCH(AX$3-2,_Inf_Day,0))*$D$2
+INDEX(_Inf_Data,MATCH($F210,_Inf_Country,0),MATCH(AX$3-2,_Inf_Day,0))-INDEX(_Inf_Data,MATCH($F210,_Inf_Country,0),MATCH(AX$3-3,_Inf_Day,0))*$D$2
+INDEX(_Inf_Data,MATCH($F210,_Inf_Country,0),MATCH(AX$3-3,_Inf_Day,0))-INDEX(_Inf_Data,MATCH($F210,_Inf_Country,0),MATCH(AX$3-4,_Inf_Day,0))*$D$2
+INDEX(_Inf_Data,MATCH($F210,_Inf_Country,0),MATCH(AX$3-4,_Inf_Day,0))-INDEX(_Inf_Data,MATCH($F210,_Inf_Country,0),MATCH(AX$3-5,_Inf_Day,0))*$D$2)/5</f>
        <v>0.6</v>
      </c>
      <c r="AY210" s="80">
        <f>(INDEX(_Inf_Data,MATCH($F210,_Inf_Country,0),MATCH(AY$3,_Inf_Day,0))-INDEX(_Inf_Data,MATCH($F210,_Inf_Country,0),MATCH(AY$3-1,_Inf_Day,0))*$D$2
+INDEX(_Inf_Data,MATCH($F210,_Inf_Country,0),MATCH(AY$3-1,_Inf_Day,0))-INDEX(_Inf_Data,MATCH($F210,_Inf_Country,0),MATCH(AY$3-2,_Inf_Day,0))*$D$2
+INDEX(_Inf_Data,MATCH($F210,_Inf_Country,0),MATCH(AY$3-2,_Inf_Day,0))-INDEX(_Inf_Data,MATCH($F210,_Inf_Country,0),MATCH(AY$3-3,_Inf_Day,0))*$D$2
+INDEX(_Inf_Data,MATCH($F210,_Inf_Country,0),MATCH(AY$3-3,_Inf_Day,0))-INDEX(_Inf_Data,MATCH($F210,_Inf_Country,0),MATCH(AY$3-4,_Inf_Day,0))*$D$2
+INDEX(_Inf_Data,MATCH($F210,_Inf_Country,0),MATCH(AY$3-4,_Inf_Day,0))-INDEX(_Inf_Data,MATCH($F210,_Inf_Country,0),MATCH(AY$3-5,_Inf_Day,0))*$D$2)/5</f>
        <v>0.6</v>
      </c>
      <c r="AZ210" s="80">
        <f>(INDEX(_Inf_Data,MATCH($F210,_Inf_Country,0),MATCH(AZ$3,_Inf_Day,0))-INDEX(_Inf_Data,MATCH($F210,_Inf_Country,0),MATCH(AZ$3-1,_Inf_Day,0))*$D$2
+INDEX(_Inf_Data,MATCH($F210,_Inf_Country,0),MATCH(AZ$3-1,_Inf_Day,0))-INDEX(_Inf_Data,MATCH($F210,_Inf_Country,0),MATCH(AZ$3-2,_Inf_Day,0))*$D$2
+INDEX(_Inf_Data,MATCH($F210,_Inf_Country,0),MATCH(AZ$3-2,_Inf_Day,0))-INDEX(_Inf_Data,MATCH($F210,_Inf_Country,0),MATCH(AZ$3-3,_Inf_Day,0))*$D$2
+INDEX(_Inf_Data,MATCH($F210,_Inf_Country,0),MATCH(AZ$3-3,_Inf_Day,0))-INDEX(_Inf_Data,MATCH($F210,_Inf_Country,0),MATCH(AZ$3-4,_Inf_Day,0))*$D$2
+INDEX(_Inf_Data,MATCH($F210,_Inf_Country,0),MATCH(AZ$3-4,_Inf_Day,0))-INDEX(_Inf_Data,MATCH($F210,_Inf_Country,0),MATCH(AZ$3-5,_Inf_Day,0))*$D$2)/5</f>
        <v>0.6</v>
      </c>
      <c r="BA210" s="80">
        <f>(INDEX(_Inf_Data,MATCH($F210,_Inf_Country,0),MATCH(BA$3,_Inf_Day,0))-INDEX(_Inf_Data,MATCH($F210,_Inf_Country,0),MATCH(BA$3-1,_Inf_Day,0))*$D$2
+INDEX(_Inf_Data,MATCH($F210,_Inf_Country,0),MATCH(BA$3-1,_Inf_Day,0))-INDEX(_Inf_Data,MATCH($F210,_Inf_Country,0),MATCH(BA$3-2,_Inf_Day,0))*$D$2
+INDEX(_Inf_Data,MATCH($F210,_Inf_Country,0),MATCH(BA$3-2,_Inf_Day,0))-INDEX(_Inf_Data,MATCH($F210,_Inf_Country,0),MATCH(BA$3-3,_Inf_Day,0))*$D$2
+INDEX(_Inf_Data,MATCH($F210,_Inf_Country,0),MATCH(BA$3-3,_Inf_Day,0))-INDEX(_Inf_Data,MATCH($F210,_Inf_Country,0),MATCH(BA$3-4,_Inf_Day,0))*$D$2
+INDEX(_Inf_Data,MATCH($F210,_Inf_Country,0),MATCH(BA$3-4,_Inf_Day,0))-INDEX(_Inf_Data,MATCH($F210,_Inf_Country,0),MATCH(BA$3-5,_Inf_Day,0))*$D$2)/5</f>
        <v>0.4</v>
      </c>
      <c r="BB210" s="80">
        <f>(INDEX(_Inf_Data,MATCH($F210,_Inf_Country,0),MATCH(BB$3,_Inf_Day,0))-INDEX(_Inf_Data,MATCH($F210,_Inf_Country,0),MATCH(BB$3-1,_Inf_Day,0))*$D$2
+INDEX(_Inf_Data,MATCH($F210,_Inf_Country,0),MATCH(BB$3-1,_Inf_Day,0))-INDEX(_Inf_Data,MATCH($F210,_Inf_Country,0),MATCH(BB$3-2,_Inf_Day,0))*$D$2
+INDEX(_Inf_Data,MATCH($F210,_Inf_Country,0),MATCH(BB$3-2,_Inf_Day,0))-INDEX(_Inf_Data,MATCH($F210,_Inf_Country,0),MATCH(BB$3-3,_Inf_Day,0))*$D$2
+INDEX(_Inf_Data,MATCH($F210,_Inf_Country,0),MATCH(BB$3-3,_Inf_Day,0))-INDEX(_Inf_Data,MATCH($F210,_Inf_Country,0),MATCH(BB$3-4,_Inf_Day,0))*$D$2
+INDEX(_Inf_Data,MATCH($F210,_Inf_Country,0),MATCH(BB$3-4,_Inf_Day,0))-INDEX(_Inf_Data,MATCH($F210,_Inf_Country,0),MATCH(BB$3-5,_Inf_Day,0))*$D$2)/5</f>
        <v>0.4</v>
      </c>
      <c r="BC210" s="80">
        <f>(INDEX(_Inf_Data,MATCH($F210,_Inf_Country,0),MATCH(BC$3,_Inf_Day,0))-INDEX(_Inf_Data,MATCH($F210,_Inf_Country,0),MATCH(BC$3-1,_Inf_Day,0))*$D$2
+INDEX(_Inf_Data,MATCH($F210,_Inf_Country,0),MATCH(BC$3-1,_Inf_Day,0))-INDEX(_Inf_Data,MATCH($F210,_Inf_Country,0),MATCH(BC$3-2,_Inf_Day,0))*$D$2
+INDEX(_Inf_Data,MATCH($F210,_Inf_Country,0),MATCH(BC$3-2,_Inf_Day,0))-INDEX(_Inf_Data,MATCH($F210,_Inf_Country,0),MATCH(BC$3-3,_Inf_Day,0))*$D$2
+INDEX(_Inf_Data,MATCH($F210,_Inf_Country,0),MATCH(BC$3-3,_Inf_Day,0))-INDEX(_Inf_Data,MATCH($F210,_Inf_Country,0),MATCH(BC$3-4,_Inf_Day,0))*$D$2
+INDEX(_Inf_Data,MATCH($F210,_Inf_Country,0),MATCH(BC$3-4,_Inf_Day,0))-INDEX(_Inf_Data,MATCH($F210,_Inf_Country,0),MATCH(BC$3-5,_Inf_Day,0))*$D$2)/5</f>
        <v>0.6</v>
      </c>
      <c r="BD210" s="80">
        <f>(INDEX(_Inf_Data,MATCH($F210,_Inf_Country,0),MATCH(BD$3,_Inf_Day,0))-INDEX(_Inf_Data,MATCH($F210,_Inf_Country,0),MATCH(BD$3-1,_Inf_Day,0))*$D$2
+INDEX(_Inf_Data,MATCH($F210,_Inf_Country,0),MATCH(BD$3-1,_Inf_Day,0))-INDEX(_Inf_Data,MATCH($F210,_Inf_Country,0),MATCH(BD$3-2,_Inf_Day,0))*$D$2
+INDEX(_Inf_Data,MATCH($F210,_Inf_Country,0),MATCH(BD$3-2,_Inf_Day,0))-INDEX(_Inf_Data,MATCH($F210,_Inf_Country,0),MATCH(BD$3-3,_Inf_Day,0))*$D$2
+INDEX(_Inf_Data,MATCH($F210,_Inf_Country,0),MATCH(BD$3-3,_Inf_Day,0))-INDEX(_Inf_Data,MATCH($F210,_Inf_Country,0),MATCH(BD$3-4,_Inf_Day,0))*$D$2
+INDEX(_Inf_Data,MATCH($F210,_Inf_Country,0),MATCH(BD$3-4,_Inf_Day,0))-INDEX(_Inf_Data,MATCH($F210,_Inf_Country,0),MATCH(BD$3-5,_Inf_Day,0))*$D$2)/5</f>
        <v>2.2000000000000002</v>
      </c>
      <c r="BE210" s="80">
        <f>(INDEX(_Inf_Data,MATCH($F210,_Inf_Country,0),MATCH(BE$3,_Inf_Day,0))-INDEX(_Inf_Data,MATCH($F210,_Inf_Country,0),MATCH(BE$3-1,_Inf_Day,0))*$D$2
+INDEX(_Inf_Data,MATCH($F210,_Inf_Country,0),MATCH(BE$3-1,_Inf_Day,0))-INDEX(_Inf_Data,MATCH($F210,_Inf_Country,0),MATCH(BE$3-2,_Inf_Day,0))*$D$2
+INDEX(_Inf_Data,MATCH($F210,_Inf_Country,0),MATCH(BE$3-2,_Inf_Day,0))-INDEX(_Inf_Data,MATCH($F210,_Inf_Country,0),MATCH(BE$3-3,_Inf_Day,0))*$D$2
+INDEX(_Inf_Data,MATCH($F210,_Inf_Country,0),MATCH(BE$3-3,_Inf_Day,0))-INDEX(_Inf_Data,MATCH($F210,_Inf_Country,0),MATCH(BE$3-4,_Inf_Day,0))*$D$2
+INDEX(_Inf_Data,MATCH($F210,_Inf_Country,0),MATCH(BE$3-4,_Inf_Day,0))-INDEX(_Inf_Data,MATCH($F210,_Inf_Country,0),MATCH(BE$3-5,_Inf_Day,0))*$D$2)/5</f>
        <v>2.2000000000000002</v>
      </c>
      <c r="BF210" s="80">
        <f>(INDEX(_Inf_Data,MATCH($F210,_Inf_Country,0),MATCH(BF$3,_Inf_Day,0))-INDEX(_Inf_Data,MATCH($F210,_Inf_Country,0),MATCH(BF$3-1,_Inf_Day,0))*$D$2
+INDEX(_Inf_Data,MATCH($F210,_Inf_Country,0),MATCH(BF$3-1,_Inf_Day,0))-INDEX(_Inf_Data,MATCH($F210,_Inf_Country,0),MATCH(BF$3-2,_Inf_Day,0))*$D$2
+INDEX(_Inf_Data,MATCH($F210,_Inf_Country,0),MATCH(BF$3-2,_Inf_Day,0))-INDEX(_Inf_Data,MATCH($F210,_Inf_Country,0),MATCH(BF$3-3,_Inf_Day,0))*$D$2
+INDEX(_Inf_Data,MATCH($F210,_Inf_Country,0),MATCH(BF$3-3,_Inf_Day,0))-INDEX(_Inf_Data,MATCH($F210,_Inf_Country,0),MATCH(BF$3-4,_Inf_Day,0))*$D$2
+INDEX(_Inf_Data,MATCH($F210,_Inf_Country,0),MATCH(BF$3-4,_Inf_Day,0))-INDEX(_Inf_Data,MATCH($F210,_Inf_Country,0),MATCH(BF$3-5,_Inf_Day,0))*$D$2)/5</f>
        <v>2.2000000000000002</v>
      </c>
      <c r="BG210" s="80">
        <f>(INDEX(_Inf_Data,MATCH($F210,_Inf_Country,0),MATCH(BG$3,_Inf_Day,0))-INDEX(_Inf_Data,MATCH($F210,_Inf_Country,0),MATCH(BG$3-1,_Inf_Day,0))*$D$2
+INDEX(_Inf_Data,MATCH($F210,_Inf_Country,0),MATCH(BG$3-1,_Inf_Day,0))-INDEX(_Inf_Data,MATCH($F210,_Inf_Country,0),MATCH(BG$3-2,_Inf_Day,0))*$D$2
+INDEX(_Inf_Data,MATCH($F210,_Inf_Country,0),MATCH(BG$3-2,_Inf_Day,0))-INDEX(_Inf_Data,MATCH($F210,_Inf_Country,0),MATCH(BG$3-3,_Inf_Day,0))*$D$2
+INDEX(_Inf_Data,MATCH($F210,_Inf_Country,0),MATCH(BG$3-3,_Inf_Day,0))-INDEX(_Inf_Data,MATCH($F210,_Inf_Country,0),MATCH(BG$3-4,_Inf_Day,0))*$D$2
+INDEX(_Inf_Data,MATCH($F210,_Inf_Country,0),MATCH(BG$3-4,_Inf_Day,0))-INDEX(_Inf_Data,MATCH($F210,_Inf_Country,0),MATCH(BG$3-5,_Inf_Day,0))*$D$2)/5</f>
        <v>3.2</v>
      </c>
      <c r="BH210" s="80">
        <f>(INDEX(_Inf_Data,MATCH($F210,_Inf_Country,0),MATCH(BH$3,_Inf_Day,0))-INDEX(_Inf_Data,MATCH($F210,_Inf_Country,0),MATCH(BH$3-1,_Inf_Day,0))*$D$2
+INDEX(_Inf_Data,MATCH($F210,_Inf_Country,0),MATCH(BH$3-1,_Inf_Day,0))-INDEX(_Inf_Data,MATCH($F210,_Inf_Country,0),MATCH(BH$3-2,_Inf_Day,0))*$D$2
+INDEX(_Inf_Data,MATCH($F210,_Inf_Country,0),MATCH(BH$3-2,_Inf_Day,0))-INDEX(_Inf_Data,MATCH($F210,_Inf_Country,0),MATCH(BH$3-3,_Inf_Day,0))*$D$2
+INDEX(_Inf_Data,MATCH($F210,_Inf_Country,0),MATCH(BH$3-3,_Inf_Day,0))-INDEX(_Inf_Data,MATCH($F210,_Inf_Country,0),MATCH(BH$3-4,_Inf_Day,0))*$D$2
+INDEX(_Inf_Data,MATCH($F210,_Inf_Country,0),MATCH(BH$3-4,_Inf_Day,0))-INDEX(_Inf_Data,MATCH($F210,_Inf_Country,0),MATCH(BH$3-5,_Inf_Day,0))*$D$2)/5</f>
        <v>3.6</v>
      </c>
      <c r="BI210" s="80">
        <f>(INDEX(_Inf_Data,MATCH($F210,_Inf_Country,0),MATCH(BI$3,_Inf_Day,0))-INDEX(_Inf_Data,MATCH($F210,_Inf_Country,0),MATCH(BI$3-1,_Inf_Day,0))*$D$2
+INDEX(_Inf_Data,MATCH($F210,_Inf_Country,0),MATCH(BI$3-1,_Inf_Day,0))-INDEX(_Inf_Data,MATCH($F210,_Inf_Country,0),MATCH(BI$3-2,_Inf_Day,0))*$D$2
+INDEX(_Inf_Data,MATCH($F210,_Inf_Country,0),MATCH(BI$3-2,_Inf_Day,0))-INDEX(_Inf_Data,MATCH($F210,_Inf_Country,0),MATCH(BI$3-3,_Inf_Day,0))*$D$2
+INDEX(_Inf_Data,MATCH($F210,_Inf_Country,0),MATCH(BI$3-3,_Inf_Day,0))-INDEX(_Inf_Data,MATCH($F210,_Inf_Country,0),MATCH(BI$3-4,_Inf_Day,0))*$D$2
+INDEX(_Inf_Data,MATCH($F210,_Inf_Country,0),MATCH(BI$3-4,_Inf_Day,0))-INDEX(_Inf_Data,MATCH($F210,_Inf_Country,0),MATCH(BI$3-5,_Inf_Day,0))*$D$2)/5</f>
        <v>3.2</v>
      </c>
      <c r="BJ210" s="80">
        <f>(INDEX(_Inf_Data,MATCH($F210,_Inf_Country,0),MATCH(BJ$3,_Inf_Day,0))-INDEX(_Inf_Data,MATCH($F210,_Inf_Country,0),MATCH(BJ$3-1,_Inf_Day,0))*$D$2
+INDEX(_Inf_Data,MATCH($F210,_Inf_Country,0),MATCH(BJ$3-1,_Inf_Day,0))-INDEX(_Inf_Data,MATCH($F210,_Inf_Country,0),MATCH(BJ$3-2,_Inf_Day,0))*$D$2
+INDEX(_Inf_Data,MATCH($F210,_Inf_Country,0),MATCH(BJ$3-2,_Inf_Day,0))-INDEX(_Inf_Data,MATCH($F210,_Inf_Country,0),MATCH(BJ$3-3,_Inf_Day,0))*$D$2
+INDEX(_Inf_Data,MATCH($F210,_Inf_Country,0),MATCH(BJ$3-3,_Inf_Day,0))-INDEX(_Inf_Data,MATCH($F210,_Inf_Country,0),MATCH(BJ$3-4,_Inf_Day,0))*$D$2
+INDEX(_Inf_Data,MATCH($F210,_Inf_Country,0),MATCH(BJ$3-4,_Inf_Day,0))-INDEX(_Inf_Data,MATCH($F210,_Inf_Country,0),MATCH(BJ$3-5,_Inf_Day,0))*$D$2)/5</f>
        <v>4.4000000000000004</v>
      </c>
      <c r="BK210" s="80">
        <f>(INDEX(_Inf_Data,MATCH($F210,_Inf_Country,0),MATCH(BK$3,_Inf_Day,0))-INDEX(_Inf_Data,MATCH($F210,_Inf_Country,0),MATCH(BK$3-1,_Inf_Day,0))*$D$2
+INDEX(_Inf_Data,MATCH($F210,_Inf_Country,0),MATCH(BK$3-1,_Inf_Day,0))-INDEX(_Inf_Data,MATCH($F210,_Inf_Country,0),MATCH(BK$3-2,_Inf_Day,0))*$D$2
+INDEX(_Inf_Data,MATCH($F210,_Inf_Country,0),MATCH(BK$3-2,_Inf_Day,0))-INDEX(_Inf_Data,MATCH($F210,_Inf_Country,0),MATCH(BK$3-3,_Inf_Day,0))*$D$2
+INDEX(_Inf_Data,MATCH($F210,_Inf_Country,0),MATCH(BK$3-3,_Inf_Day,0))-INDEX(_Inf_Data,MATCH($F210,_Inf_Country,0),MATCH(BK$3-4,_Inf_Day,0))*$D$2
+INDEX(_Inf_Data,MATCH($F210,_Inf_Country,0),MATCH(BK$3-4,_Inf_Day,0))-INDEX(_Inf_Data,MATCH($F210,_Inf_Country,0),MATCH(BK$3-5,_Inf_Day,0))*$D$2)/5</f>
        <v>4.4000000000000004</v>
      </c>
      <c r="BL210" s="80">
        <f>(INDEX(_Inf_Data,MATCH($F210,_Inf_Country,0),MATCH(BL$3,_Inf_Day,0))-INDEX(_Inf_Data,MATCH($F210,_Inf_Country,0),MATCH(BL$3-1,_Inf_Day,0))*$D$2
+INDEX(_Inf_Data,MATCH($F210,_Inf_Country,0),MATCH(BL$3-1,_Inf_Day,0))-INDEX(_Inf_Data,MATCH($F210,_Inf_Country,0),MATCH(BL$3-2,_Inf_Day,0))*$D$2
+INDEX(_Inf_Data,MATCH($F210,_Inf_Country,0),MATCH(BL$3-2,_Inf_Day,0))-INDEX(_Inf_Data,MATCH($F210,_Inf_Country,0),MATCH(BL$3-3,_Inf_Day,0))*$D$2
+INDEX(_Inf_Data,MATCH($F210,_Inf_Country,0),MATCH(BL$3-3,_Inf_Day,0))-INDEX(_Inf_Data,MATCH($F210,_Inf_Country,0),MATCH(BL$3-4,_Inf_Day,0))*$D$2
+INDEX(_Inf_Data,MATCH($F210,_Inf_Country,0),MATCH(BL$3-4,_Inf_Day,0))-INDEX(_Inf_Data,MATCH($F210,_Inf_Country,0),MATCH(BL$3-5,_Inf_Day,0))*$D$2)/5</f>
        <v>4</v>
      </c>
      <c r="BM210" s="80">
        <f>(INDEX(_Inf_Data,MATCH($F210,_Inf_Country,0),MATCH(BM$3,_Inf_Day,0))-INDEX(_Inf_Data,MATCH($F210,_Inf_Country,0),MATCH(BM$3-1,_Inf_Day,0))*$D$2
+INDEX(_Inf_Data,MATCH($F210,_Inf_Country,0),MATCH(BM$3-1,_Inf_Day,0))-INDEX(_Inf_Data,MATCH($F210,_Inf_Country,0),MATCH(BM$3-2,_Inf_Day,0))*$D$2
+INDEX(_Inf_Data,MATCH($F210,_Inf_Country,0),MATCH(BM$3-2,_Inf_Day,0))-INDEX(_Inf_Data,MATCH($F210,_Inf_Country,0),MATCH(BM$3-3,_Inf_Day,0))*$D$2
+INDEX(_Inf_Data,MATCH($F210,_Inf_Country,0),MATCH(BM$3-3,_Inf_Day,0))-INDEX(_Inf_Data,MATCH($F210,_Inf_Country,0),MATCH(BM$3-4,_Inf_Day,0))*$D$2
+INDEX(_Inf_Data,MATCH($F210,_Inf_Country,0),MATCH(BM$3-4,_Inf_Day,0))-INDEX(_Inf_Data,MATCH($F210,_Inf_Country,0),MATCH(BM$3-5,_Inf_Day,0))*$D$2)/5</f>
        <v>8.4</v>
      </c>
      <c r="BN210" s="80">
        <f>(INDEX(_Inf_Data,MATCH($F210,_Inf_Country,0),MATCH(BN$3,_Inf_Day,0))-INDEX(_Inf_Data,MATCH($F210,_Inf_Country,0),MATCH(BN$3-1,_Inf_Day,0))*$D$2
+INDEX(_Inf_Data,MATCH($F210,_Inf_Country,0),MATCH(BN$3-1,_Inf_Day,0))-INDEX(_Inf_Data,MATCH($F210,_Inf_Country,0),MATCH(BN$3-2,_Inf_Day,0))*$D$2
+INDEX(_Inf_Data,MATCH($F210,_Inf_Country,0),MATCH(BN$3-2,_Inf_Day,0))-INDEX(_Inf_Data,MATCH($F210,_Inf_Country,0),MATCH(BN$3-3,_Inf_Day,0))*$D$2
+INDEX(_Inf_Data,MATCH($F210,_Inf_Country,0),MATCH(BN$3-3,_Inf_Day,0))-INDEX(_Inf_Data,MATCH($F210,_Inf_Country,0),MATCH(BN$3-4,_Inf_Day,0))*$D$2
+INDEX(_Inf_Data,MATCH($F210,_Inf_Country,0),MATCH(BN$3-4,_Inf_Day,0))-INDEX(_Inf_Data,MATCH($F210,_Inf_Country,0),MATCH(BN$3-5,_Inf_Day,0))*$D$2)/5</f>
        <v>9</v>
      </c>
      <c r="BO210" s="80">
        <f>(INDEX(_Inf_Data,MATCH($F210,_Inf_Country,0),MATCH(BO$3,_Inf_Day,0))-INDEX(_Inf_Data,MATCH($F210,_Inf_Country,0),MATCH(BO$3-1,_Inf_Day,0))*$D$2
+INDEX(_Inf_Data,MATCH($F210,_Inf_Country,0),MATCH(BO$3-1,_Inf_Day,0))-INDEX(_Inf_Data,MATCH($F210,_Inf_Country,0),MATCH(BO$3-2,_Inf_Day,0))*$D$2
+INDEX(_Inf_Data,MATCH($F210,_Inf_Country,0),MATCH(BO$3-2,_Inf_Day,0))-INDEX(_Inf_Data,MATCH($F210,_Inf_Country,0),MATCH(BO$3-3,_Inf_Day,0))*$D$2
+INDEX(_Inf_Data,MATCH($F210,_Inf_Country,0),MATCH(BO$3-3,_Inf_Day,0))-INDEX(_Inf_Data,MATCH($F210,_Inf_Country,0),MATCH(BO$3-4,_Inf_Day,0))*$D$2
+INDEX(_Inf_Data,MATCH($F210,_Inf_Country,0),MATCH(BO$3-4,_Inf_Day,0))-INDEX(_Inf_Data,MATCH($F210,_Inf_Country,0),MATCH(BO$3-5,_Inf_Day,0))*$D$2)/5</f>
        <v>10.4</v>
      </c>
      <c r="BP210" s="80">
        <f>(INDEX(_Inf_Data,MATCH($F210,_Inf_Country,0),MATCH(BP$3,_Inf_Day,0))-INDEX(_Inf_Data,MATCH($F210,_Inf_Country,0),MATCH(BP$3-1,_Inf_Day,0))*$D$2
+INDEX(_Inf_Data,MATCH($F210,_Inf_Country,0),MATCH(BP$3-1,_Inf_Day,0))-INDEX(_Inf_Data,MATCH($F210,_Inf_Country,0),MATCH(BP$3-2,_Inf_Day,0))*$D$2
+INDEX(_Inf_Data,MATCH($F210,_Inf_Country,0),MATCH(BP$3-2,_Inf_Day,0))-INDEX(_Inf_Data,MATCH($F210,_Inf_Country,0),MATCH(BP$3-3,_Inf_Day,0))*$D$2
+INDEX(_Inf_Data,MATCH($F210,_Inf_Country,0),MATCH(BP$3-3,_Inf_Day,0))-INDEX(_Inf_Data,MATCH($F210,_Inf_Country,0),MATCH(BP$3-4,_Inf_Day,0))*$D$2
+INDEX(_Inf_Data,MATCH($F210,_Inf_Country,0),MATCH(BP$3-4,_Inf_Day,0))-INDEX(_Inf_Data,MATCH($F210,_Inf_Country,0),MATCH(BP$3-5,_Inf_Day,0))*$D$2)/5</f>
        <v>15.6</v>
      </c>
      <c r="BQ210" s="80">
        <f>(INDEX(_Inf_Data,MATCH($F210,_Inf_Country,0),MATCH(BQ$3,_Inf_Day,0))-INDEX(_Inf_Data,MATCH($F210,_Inf_Country,0),MATCH(BQ$3-1,_Inf_Day,0))*$D$2
+INDEX(_Inf_Data,MATCH($F210,_Inf_Country,0),MATCH(BQ$3-1,_Inf_Day,0))-INDEX(_Inf_Data,MATCH($F210,_Inf_Country,0),MATCH(BQ$3-2,_Inf_Day,0))*$D$2
+INDEX(_Inf_Data,MATCH($F210,_Inf_Country,0),MATCH(BQ$3-2,_Inf_Day,0))-INDEX(_Inf_Data,MATCH($F210,_Inf_Country,0),MATCH(BQ$3-3,_Inf_Day,0))*$D$2
+INDEX(_Inf_Data,MATCH($F210,_Inf_Country,0),MATCH(BQ$3-3,_Inf_Day,0))-INDEX(_Inf_Data,MATCH($F210,_Inf_Country,0),MATCH(BQ$3-4,_Inf_Day,0))*$D$2
+INDEX(_Inf_Data,MATCH($F210,_Inf_Country,0),MATCH(BQ$3-4,_Inf_Day,0))-INDEX(_Inf_Data,MATCH($F210,_Inf_Country,0),MATCH(BQ$3-5,_Inf_Day,0))*$D$2)/5</f>
        <v>19.600000000000001</v>
      </c>
      <c r="BR210" s="80">
        <f>(INDEX(_Inf_Data,MATCH($F210,_Inf_Country,0),MATCH(BR$3,_Inf_Day,0))-INDEX(_Inf_Data,MATCH($F210,_Inf_Country,0),MATCH(BR$3-1,_Inf_Day,0))*$D$2
+INDEX(_Inf_Data,MATCH($F210,_Inf_Country,0),MATCH(BR$3-1,_Inf_Day,0))-INDEX(_Inf_Data,MATCH($F210,_Inf_Country,0),MATCH(BR$3-2,_Inf_Day,0))*$D$2
+INDEX(_Inf_Data,MATCH($F210,_Inf_Country,0),MATCH(BR$3-2,_Inf_Day,0))-INDEX(_Inf_Data,MATCH($F210,_Inf_Country,0),MATCH(BR$3-3,_Inf_Day,0))*$D$2
+INDEX(_Inf_Data,MATCH($F210,_Inf_Country,0),MATCH(BR$3-3,_Inf_Day,0))-INDEX(_Inf_Data,MATCH($F210,_Inf_Country,0),MATCH(BR$3-4,_Inf_Day,0))*$D$2
+INDEX(_Inf_Data,MATCH($F210,_Inf_Country,0),MATCH(BR$3-4,_Inf_Day,0))-INDEX(_Inf_Data,MATCH($F210,_Inf_Country,0),MATCH(BR$3-5,_Inf_Day,0))*$D$2)/5</f>
        <v>19</v>
      </c>
      <c r="BS210" s="80">
        <f>(INDEX(_Inf_Data,MATCH($F210,_Inf_Country,0),MATCH(BS$3,_Inf_Day,0))-INDEX(_Inf_Data,MATCH($F210,_Inf_Country,0),MATCH(BS$3-1,_Inf_Day,0))*$D$2
+INDEX(_Inf_Data,MATCH($F210,_Inf_Country,0),MATCH(BS$3-1,_Inf_Day,0))-INDEX(_Inf_Data,MATCH($F210,_Inf_Country,0),MATCH(BS$3-2,_Inf_Day,0))*$D$2
+INDEX(_Inf_Data,MATCH($F210,_Inf_Country,0),MATCH(BS$3-2,_Inf_Day,0))-INDEX(_Inf_Data,MATCH($F210,_Inf_Country,0),MATCH(BS$3-3,_Inf_Day,0))*$D$2
+INDEX(_Inf_Data,MATCH($F210,_Inf_Country,0),MATCH(BS$3-3,_Inf_Day,0))-INDEX(_Inf_Data,MATCH($F210,_Inf_Country,0),MATCH(BS$3-4,_Inf_Day,0))*$D$2
+INDEX(_Inf_Data,MATCH($F210,_Inf_Country,0),MATCH(BS$3-4,_Inf_Day,0))-INDEX(_Inf_Data,MATCH($F210,_Inf_Country,0),MATCH(BS$3-5,_Inf_Day,0))*$D$2)/5</f>
        <v>23.2</v>
      </c>
      <c r="BT210" s="80">
        <f>(INDEX(_Inf_Data,MATCH($F210,_Inf_Country,0),MATCH(BT$3,_Inf_Day,0))-INDEX(_Inf_Data,MATCH($F210,_Inf_Country,0),MATCH(BT$3-1,_Inf_Day,0))*$D$2
+INDEX(_Inf_Data,MATCH($F210,_Inf_Country,0),MATCH(BT$3-1,_Inf_Day,0))-INDEX(_Inf_Data,MATCH($F210,_Inf_Country,0),MATCH(BT$3-2,_Inf_Day,0))*$D$2
+INDEX(_Inf_Data,MATCH($F210,_Inf_Country,0),MATCH(BT$3-2,_Inf_Day,0))-INDEX(_Inf_Data,MATCH($F210,_Inf_Country,0),MATCH(BT$3-3,_Inf_Day,0))*$D$2
+INDEX(_Inf_Data,MATCH($F210,_Inf_Country,0),MATCH(BT$3-3,_Inf_Day,0))-INDEX(_Inf_Data,MATCH($F210,_Inf_Country,0),MATCH(BT$3-4,_Inf_Day,0))*$D$2
+INDEX(_Inf_Data,MATCH($F210,_Inf_Country,0),MATCH(BT$3-4,_Inf_Day,0))-INDEX(_Inf_Data,MATCH($F210,_Inf_Country,0),MATCH(BT$3-5,_Inf_Day,0))*$D$2)/5</f>
        <v>24.4</v>
      </c>
      <c r="BU210" s="80">
        <f>(INDEX(_Inf_Data,MATCH($F210,_Inf_Country,0),MATCH(BU$3,_Inf_Day,0))-INDEX(_Inf_Data,MATCH($F210,_Inf_Country,0),MATCH(BU$3-1,_Inf_Day,0))*$D$2
+INDEX(_Inf_Data,MATCH($F210,_Inf_Country,0),MATCH(BU$3-1,_Inf_Day,0))-INDEX(_Inf_Data,MATCH($F210,_Inf_Country,0),MATCH(BU$3-2,_Inf_Day,0))*$D$2
+INDEX(_Inf_Data,MATCH($F210,_Inf_Country,0),MATCH(BU$3-2,_Inf_Day,0))-INDEX(_Inf_Data,MATCH($F210,_Inf_Country,0),MATCH(BU$3-3,_Inf_Day,0))*$D$2
+INDEX(_Inf_Data,MATCH($F210,_Inf_Country,0),MATCH(BU$3-3,_Inf_Day,0))-INDEX(_Inf_Data,MATCH($F210,_Inf_Country,0),MATCH(BU$3-4,_Inf_Day,0))*$D$2
+INDEX(_Inf_Data,MATCH($F210,_Inf_Country,0),MATCH(BU$3-4,_Inf_Day,0))-INDEX(_Inf_Data,MATCH($F210,_Inf_Country,0),MATCH(BU$3-5,_Inf_Day,0))*$D$2)/5</f>
        <v>30.4</v>
      </c>
      <c r="BV210" s="80">
        <f>(INDEX(_Inf_Data,MATCH($F210,_Inf_Country,0),MATCH(BV$3,_Inf_Day,0))-INDEX(_Inf_Data,MATCH($F210,_Inf_Country,0),MATCH(BV$3-1,_Inf_Day,0))*$D$2
+INDEX(_Inf_Data,MATCH($F210,_Inf_Country,0),MATCH(BV$3-1,_Inf_Day,0))-INDEX(_Inf_Data,MATCH($F210,_Inf_Country,0),MATCH(BV$3-2,_Inf_Day,0))*$D$2
+INDEX(_Inf_Data,MATCH($F210,_Inf_Country,0),MATCH(BV$3-2,_Inf_Day,0))-INDEX(_Inf_Data,MATCH($F210,_Inf_Country,0),MATCH(BV$3-3,_Inf_Day,0))*$D$2
+INDEX(_Inf_Data,MATCH($F210,_Inf_Country,0),MATCH(BV$3-3,_Inf_Day,0))-INDEX(_Inf_Data,MATCH($F210,_Inf_Country,0),MATCH(BV$3-4,_Inf_Day,0))*$D$2
+INDEX(_Inf_Data,MATCH($F210,_Inf_Country,0),MATCH(BV$3-4,_Inf_Day,0))-INDEX(_Inf_Data,MATCH($F210,_Inf_Country,0),MATCH(BV$3-5,_Inf_Day,0))*$D$2)/5</f>
        <v>35.799999999999997</v>
      </c>
      <c r="BW210" s="80">
        <f>(INDEX(_Inf_Data,MATCH($F210,_Inf_Country,0),MATCH(BW$3,_Inf_Day,0))-INDEX(_Inf_Data,MATCH($F210,_Inf_Country,0),MATCH(BW$3-1,_Inf_Day,0))*$D$2
+INDEX(_Inf_Data,MATCH($F210,_Inf_Country,0),MATCH(BW$3-1,_Inf_Day,0))-INDEX(_Inf_Data,MATCH($F210,_Inf_Country,0),MATCH(BW$3-2,_Inf_Day,0))*$D$2
+INDEX(_Inf_Data,MATCH($F210,_Inf_Country,0),MATCH(BW$3-2,_Inf_Day,0))-INDEX(_Inf_Data,MATCH($F210,_Inf_Country,0),MATCH(BW$3-3,_Inf_Day,0))*$D$2
+INDEX(_Inf_Data,MATCH($F210,_Inf_Country,0),MATCH(BW$3-3,_Inf_Day,0))-INDEX(_Inf_Data,MATCH($F210,_Inf_Country,0),MATCH(BW$3-4,_Inf_Day,0))*$D$2
+INDEX(_Inf_Data,MATCH($F210,_Inf_Country,0),MATCH(BW$3-4,_Inf_Day,0))-INDEX(_Inf_Data,MATCH($F210,_Inf_Country,0),MATCH(BW$3-5,_Inf_Day,0))*$D$2)/5</f>
        <v>51</v>
      </c>
      <c r="BX210" s="80">
        <f>(INDEX(_Inf_Data,MATCH($F210,_Inf_Country,0),MATCH(BX$3,_Inf_Day,0))-INDEX(_Inf_Data,MATCH($F210,_Inf_Country,0),MATCH(BX$3-1,_Inf_Day,0))*$D$2
+INDEX(_Inf_Data,MATCH($F210,_Inf_Country,0),MATCH(BX$3-1,_Inf_Day,0))-INDEX(_Inf_Data,MATCH($F210,_Inf_Country,0),MATCH(BX$3-2,_Inf_Day,0))*$D$2
+INDEX(_Inf_Data,MATCH($F210,_Inf_Country,0),MATCH(BX$3-2,_Inf_Day,0))-INDEX(_Inf_Data,MATCH($F210,_Inf_Country,0),MATCH(BX$3-3,_Inf_Day,0))*$D$2
+INDEX(_Inf_Data,MATCH($F210,_Inf_Country,0),MATCH(BX$3-3,_Inf_Day,0))-INDEX(_Inf_Data,MATCH($F210,_Inf_Country,0),MATCH(BX$3-4,_Inf_Day,0))*$D$2
+INDEX(_Inf_Data,MATCH($F210,_Inf_Country,0),MATCH(BX$3-4,_Inf_Day,0))-INDEX(_Inf_Data,MATCH($F210,_Inf_Country,0),MATCH(BX$3-5,_Inf_Day,0))*$D$2)/5</f>
        <v>57.6</v>
      </c>
      <c r="BY210" s="80">
        <f>(INDEX(_Inf_Data,MATCH($F210,_Inf_Country,0),MATCH(BY$3,_Inf_Day,0))-INDEX(_Inf_Data,MATCH($F210,_Inf_Country,0),MATCH(BY$3-1,_Inf_Day,0))*$D$2
+INDEX(_Inf_Data,MATCH($F210,_Inf_Country,0),MATCH(BY$3-1,_Inf_Day,0))-INDEX(_Inf_Data,MATCH($F210,_Inf_Country,0),MATCH(BY$3-2,_Inf_Day,0))*$D$2
+INDEX(_Inf_Data,MATCH($F210,_Inf_Country,0),MATCH(BY$3-2,_Inf_Day,0))-INDEX(_Inf_Data,MATCH($F210,_Inf_Country,0),MATCH(BY$3-3,_Inf_Day,0))*$D$2
+INDEX(_Inf_Data,MATCH($F210,_Inf_Country,0),MATCH(BY$3-3,_Inf_Day,0))-INDEX(_Inf_Data,MATCH($F210,_Inf_Country,0),MATCH(BY$3-4,_Inf_Day,0))*$D$2
+INDEX(_Inf_Data,MATCH($F210,_Inf_Country,0),MATCH(BY$3-4,_Inf_Day,0))-INDEX(_Inf_Data,MATCH($F210,_Inf_Country,0),MATCH(BY$3-5,_Inf_Day,0))*$D$2)/5</f>
        <v>67.599999999999994</v>
      </c>
      <c r="BZ210" s="80">
        <f>(INDEX(_Inf_Data,MATCH($F210,_Inf_Country,0),MATCH(BZ$3,_Inf_Day,0))-INDEX(_Inf_Data,MATCH($F210,_Inf_Country,0),MATCH(BZ$3-1,_Inf_Day,0))*$D$2
+INDEX(_Inf_Data,MATCH($F210,_Inf_Country,0),MATCH(BZ$3-1,_Inf_Day,0))-INDEX(_Inf_Data,MATCH($F210,_Inf_Country,0),MATCH(BZ$3-2,_Inf_Day,0))*$D$2
+INDEX(_Inf_Data,MATCH($F210,_Inf_Country,0),MATCH(BZ$3-2,_Inf_Day,0))-INDEX(_Inf_Data,MATCH($F210,_Inf_Country,0),MATCH(BZ$3-3,_Inf_Day,0))*$D$2
+INDEX(_Inf_Data,MATCH($F210,_Inf_Country,0),MATCH(BZ$3-3,_Inf_Day,0))-INDEX(_Inf_Data,MATCH($F210,_Inf_Country,0),MATCH(BZ$3-4,_Inf_Day,0))*$D$2
+INDEX(_Inf_Data,MATCH($F210,_Inf_Country,0),MATCH(BZ$3-4,_Inf_Day,0))-INDEX(_Inf_Data,MATCH($F210,_Inf_Country,0),MATCH(BZ$3-5,_Inf_Day,0))*$D$2)/5</f>
        <v>68</v>
      </c>
      <c r="CA210" s="80">
        <f>(INDEX(_Inf_Data,MATCH($F210,_Inf_Country,0),MATCH(CA$3,_Inf_Day,0))-INDEX(_Inf_Data,MATCH($F210,_Inf_Country,0),MATCH(CA$3-1,_Inf_Day,0))*$D$2
+INDEX(_Inf_Data,MATCH($F210,_Inf_Country,0),MATCH(CA$3-1,_Inf_Day,0))-INDEX(_Inf_Data,MATCH($F210,_Inf_Country,0),MATCH(CA$3-2,_Inf_Day,0))*$D$2
+INDEX(_Inf_Data,MATCH($F210,_Inf_Country,0),MATCH(CA$3-2,_Inf_Day,0))-INDEX(_Inf_Data,MATCH($F210,_Inf_Country,0),MATCH(CA$3-3,_Inf_Day,0))*$D$2
+INDEX(_Inf_Data,MATCH($F210,_Inf_Country,0),MATCH(CA$3-3,_Inf_Day,0))-INDEX(_Inf_Data,MATCH($F210,_Inf_Country,0),MATCH(CA$3-4,_Inf_Day,0))*$D$2
+INDEX(_Inf_Data,MATCH($F210,_Inf_Country,0),MATCH(CA$3-4,_Inf_Day,0))-INDEX(_Inf_Data,MATCH($F210,_Inf_Country,0),MATCH(CA$3-5,_Inf_Day,0))*$D$2)/5</f>
        <v>74.8</v>
      </c>
      <c r="CB210" s="80">
        <f>(INDEX(_Inf_Data,MATCH($F210,_Inf_Country,0),MATCH(CB$3,_Inf_Day,0))-INDEX(_Inf_Data,MATCH($F210,_Inf_Country,0),MATCH(CB$3-1,_Inf_Day,0))*$D$2
+INDEX(_Inf_Data,MATCH($F210,_Inf_Country,0),MATCH(CB$3-1,_Inf_Day,0))-INDEX(_Inf_Data,MATCH($F210,_Inf_Country,0),MATCH(CB$3-2,_Inf_Day,0))*$D$2
+INDEX(_Inf_Data,MATCH($F210,_Inf_Country,0),MATCH(CB$3-2,_Inf_Day,0))-INDEX(_Inf_Data,MATCH($F210,_Inf_Country,0),MATCH(CB$3-3,_Inf_Day,0))*$D$2
+INDEX(_Inf_Data,MATCH($F210,_Inf_Country,0),MATCH(CB$3-3,_Inf_Day,0))-INDEX(_Inf_Data,MATCH($F210,_Inf_Country,0),MATCH(CB$3-4,_Inf_Day,0))*$D$2
+INDEX(_Inf_Data,MATCH($F210,_Inf_Country,0),MATCH(CB$3-4,_Inf_Day,0))-INDEX(_Inf_Data,MATCH($F210,_Inf_Country,0),MATCH(CB$3-5,_Inf_Day,0))*$D$2)/5</f>
        <v>64</v>
      </c>
      <c r="CC210" s="80">
        <f>(INDEX(_Inf_Data,MATCH($F210,_Inf_Country,0),MATCH(CC$3,_Inf_Day,0))-INDEX(_Inf_Data,MATCH($F210,_Inf_Country,0),MATCH(CC$3-1,_Inf_Day,0))*$D$2
+INDEX(_Inf_Data,MATCH($F210,_Inf_Country,0),MATCH(CC$3-1,_Inf_Day,0))-INDEX(_Inf_Data,MATCH($F210,_Inf_Country,0),MATCH(CC$3-2,_Inf_Day,0))*$D$2
+INDEX(_Inf_Data,MATCH($F210,_Inf_Country,0),MATCH(CC$3-2,_Inf_Day,0))-INDEX(_Inf_Data,MATCH($F210,_Inf_Country,0),MATCH(CC$3-3,_Inf_Day,0))*$D$2
+INDEX(_Inf_Data,MATCH($F210,_Inf_Country,0),MATCH(CC$3-3,_Inf_Day,0))-INDEX(_Inf_Data,MATCH($F210,_Inf_Country,0),MATCH(CC$3-4,_Inf_Day,0))*$D$2
+INDEX(_Inf_Data,MATCH($F210,_Inf_Country,0),MATCH(CC$3-4,_Inf_Day,0))-INDEX(_Inf_Data,MATCH($F210,_Inf_Country,0),MATCH(CC$3-5,_Inf_Day,0))*$D$2)/5</f>
        <v>69.400000000000006</v>
      </c>
      <c r="CD210" s="80">
        <f>(INDEX(_Inf_Data,MATCH($F210,_Inf_Country,0),MATCH(CD$3,_Inf_Day,0))-INDEX(_Inf_Data,MATCH($F210,_Inf_Country,0),MATCH(CD$3-1,_Inf_Day,0))*$D$2
+INDEX(_Inf_Data,MATCH($F210,_Inf_Country,0),MATCH(CD$3-1,_Inf_Day,0))-INDEX(_Inf_Data,MATCH($F210,_Inf_Country,0),MATCH(CD$3-2,_Inf_Day,0))*$D$2
+INDEX(_Inf_Data,MATCH($F210,_Inf_Country,0),MATCH(CD$3-2,_Inf_Day,0))-INDEX(_Inf_Data,MATCH($F210,_Inf_Country,0),MATCH(CD$3-3,_Inf_Day,0))*$D$2
+INDEX(_Inf_Data,MATCH($F210,_Inf_Country,0),MATCH(CD$3-3,_Inf_Day,0))-INDEX(_Inf_Data,MATCH($F210,_Inf_Country,0),MATCH(CD$3-4,_Inf_Day,0))*$D$2
+INDEX(_Inf_Data,MATCH($F210,_Inf_Country,0),MATCH(CD$3-4,_Inf_Day,0))-INDEX(_Inf_Data,MATCH($F210,_Inf_Country,0),MATCH(CD$3-5,_Inf_Day,0))*$D$2)/5</f>
        <v>70.2</v>
      </c>
      <c r="CE210" s="80">
        <f>(INDEX(_Inf_Data,MATCH($F210,_Inf_Country,0),MATCH(CE$3,_Inf_Day,0))-INDEX(_Inf_Data,MATCH($F210,_Inf_Country,0),MATCH(CE$3-1,_Inf_Day,0))*$D$2
+INDEX(_Inf_Data,MATCH($F210,_Inf_Country,0),MATCH(CE$3-1,_Inf_Day,0))-INDEX(_Inf_Data,MATCH($F210,_Inf_Country,0),MATCH(CE$3-2,_Inf_Day,0))*$D$2
+INDEX(_Inf_Data,MATCH($F210,_Inf_Country,0),MATCH(CE$3-2,_Inf_Day,0))-INDEX(_Inf_Data,MATCH($F210,_Inf_Country,0),MATCH(CE$3-3,_Inf_Day,0))*$D$2
+INDEX(_Inf_Data,MATCH($F210,_Inf_Country,0),MATCH(CE$3-3,_Inf_Day,0))-INDEX(_Inf_Data,MATCH($F210,_Inf_Country,0),MATCH(CE$3-4,_Inf_Day,0))*$D$2
+INDEX(_Inf_Data,MATCH($F210,_Inf_Country,0),MATCH(CE$3-4,_Inf_Day,0))-INDEX(_Inf_Data,MATCH($F210,_Inf_Country,0),MATCH(CE$3-5,_Inf_Day,0))*$D$2)/5</f>
        <v>58.6</v>
      </c>
      <c r="CF210" s="80">
        <f>(INDEX(_Inf_Data,MATCH($F210,_Inf_Country,0),MATCH(CF$3,_Inf_Day,0))-INDEX(_Inf_Data,MATCH($F210,_Inf_Country,0),MATCH(CF$3-1,_Inf_Day,0))*$D$2
+INDEX(_Inf_Data,MATCH($F210,_Inf_Country,0),MATCH(CF$3-1,_Inf_Day,0))-INDEX(_Inf_Data,MATCH($F210,_Inf_Country,0),MATCH(CF$3-2,_Inf_Day,0))*$D$2
+INDEX(_Inf_Data,MATCH($F210,_Inf_Country,0),MATCH(CF$3-2,_Inf_Day,0))-INDEX(_Inf_Data,MATCH($F210,_Inf_Country,0),MATCH(CF$3-3,_Inf_Day,0))*$D$2
+INDEX(_Inf_Data,MATCH($F210,_Inf_Country,0),MATCH(CF$3-3,_Inf_Day,0))-INDEX(_Inf_Data,MATCH($F210,_Inf_Country,0),MATCH(CF$3-4,_Inf_Day,0))*$D$2
+INDEX(_Inf_Data,MATCH($F210,_Inf_Country,0),MATCH(CF$3-4,_Inf_Day,0))-INDEX(_Inf_Data,MATCH($F210,_Inf_Country,0),MATCH(CF$3-5,_Inf_Day,0))*$D$2)/5</f>
        <v>75.599999999999994</v>
      </c>
      <c r="CG210" s="80">
        <f>(INDEX(_Inf_Data,MATCH($F210,_Inf_Country,0),MATCH(CG$3,_Inf_Day,0))-INDEX(_Inf_Data,MATCH($F210,_Inf_Country,0),MATCH(CG$3-1,_Inf_Day,0))*$D$2
+INDEX(_Inf_Data,MATCH($F210,_Inf_Country,0),MATCH(CG$3-1,_Inf_Day,0))-INDEX(_Inf_Data,MATCH($F210,_Inf_Country,0),MATCH(CG$3-2,_Inf_Day,0))*$D$2
+INDEX(_Inf_Data,MATCH($F210,_Inf_Country,0),MATCH(CG$3-2,_Inf_Day,0))-INDEX(_Inf_Data,MATCH($F210,_Inf_Country,0),MATCH(CG$3-3,_Inf_Day,0))*$D$2
+INDEX(_Inf_Data,MATCH($F210,_Inf_Country,0),MATCH(CG$3-3,_Inf_Day,0))-INDEX(_Inf_Data,MATCH($F210,_Inf_Country,0),MATCH(CG$3-4,_Inf_Day,0))*$D$2
+INDEX(_Inf_Data,MATCH($F210,_Inf_Country,0),MATCH(CG$3-4,_Inf_Day,0))-INDEX(_Inf_Data,MATCH($F210,_Inf_Country,0),MATCH(CG$3-5,_Inf_Day,0))*$D$2)/5</f>
        <v>66.400000000000006</v>
      </c>
      <c r="CH210" s="80">
        <f>(INDEX(_Inf_Data,MATCH($F210,_Inf_Country,0),MATCH(CH$3,_Inf_Day,0))-INDEX(_Inf_Data,MATCH($F210,_Inf_Country,0),MATCH(CH$3-1,_Inf_Day,0))*$D$2
+INDEX(_Inf_Data,MATCH($F210,_Inf_Country,0),MATCH(CH$3-1,_Inf_Day,0))-INDEX(_Inf_Data,MATCH($F210,_Inf_Country,0),MATCH(CH$3-2,_Inf_Day,0))*$D$2
+INDEX(_Inf_Data,MATCH($F210,_Inf_Country,0),MATCH(CH$3-2,_Inf_Day,0))-INDEX(_Inf_Data,MATCH($F210,_Inf_Country,0),MATCH(CH$3-3,_Inf_Day,0))*$D$2
+INDEX(_Inf_Data,MATCH($F210,_Inf_Country,0),MATCH(CH$3-3,_Inf_Day,0))-INDEX(_Inf_Data,MATCH($F210,_Inf_Country,0),MATCH(CH$3-4,_Inf_Day,0))*$D$2
+INDEX(_Inf_Data,MATCH($F210,_Inf_Country,0),MATCH(CH$3-4,_Inf_Day,0))-INDEX(_Inf_Data,MATCH($F210,_Inf_Country,0),MATCH(CH$3-5,_Inf_Day,0))*$D$2)/5</f>
        <v>61.2</v>
      </c>
      <c r="CI210" s="80">
        <f>(INDEX(_Inf_Data,MATCH($F210,_Inf_Country,0),MATCH(CI$3,_Inf_Day,0))-INDEX(_Inf_Data,MATCH($F210,_Inf_Country,0),MATCH(CI$3-1,_Inf_Day,0))*$D$2
+INDEX(_Inf_Data,MATCH($F210,_Inf_Country,0),MATCH(CI$3-1,_Inf_Day,0))-INDEX(_Inf_Data,MATCH($F210,_Inf_Country,0),MATCH(CI$3-2,_Inf_Day,0))*$D$2
+INDEX(_Inf_Data,MATCH($F210,_Inf_Country,0),MATCH(CI$3-2,_Inf_Day,0))-INDEX(_Inf_Data,MATCH($F210,_Inf_Country,0),MATCH(CI$3-3,_Inf_Day,0))*$D$2
+INDEX(_Inf_Data,MATCH($F210,_Inf_Country,0),MATCH(CI$3-3,_Inf_Day,0))-INDEX(_Inf_Data,MATCH($F210,_Inf_Country,0),MATCH(CI$3-4,_Inf_Day,0))*$D$2
+INDEX(_Inf_Data,MATCH($F210,_Inf_Country,0),MATCH(CI$3-4,_Inf_Day,0))-INDEX(_Inf_Data,MATCH($F210,_Inf_Country,0),MATCH(CI$3-5,_Inf_Day,0))*$D$2)/5</f>
        <v>56.4</v>
      </c>
      <c r="CJ210" s="80">
        <f>(INDEX(_Inf_Data,MATCH($F210,_Inf_Country,0),MATCH(CJ$3,_Inf_Day,0))-INDEX(_Inf_Data,MATCH($F210,_Inf_Country,0),MATCH(CJ$3-1,_Inf_Day,0))*$D$2
+INDEX(_Inf_Data,MATCH($F210,_Inf_Country,0),MATCH(CJ$3-1,_Inf_Day,0))-INDEX(_Inf_Data,MATCH($F210,_Inf_Country,0),MATCH(CJ$3-2,_Inf_Day,0))*$D$2
+INDEX(_Inf_Data,MATCH($F210,_Inf_Country,0),MATCH(CJ$3-2,_Inf_Day,0))-INDEX(_Inf_Data,MATCH($F210,_Inf_Country,0),MATCH(CJ$3-3,_Inf_Day,0))*$D$2
+INDEX(_Inf_Data,MATCH($F210,_Inf_Country,0),MATCH(CJ$3-3,_Inf_Day,0))-INDEX(_Inf_Data,MATCH($F210,_Inf_Country,0),MATCH(CJ$3-4,_Inf_Day,0))*$D$2
+INDEX(_Inf_Data,MATCH($F210,_Inf_Country,0),MATCH(CJ$3-4,_Inf_Day,0))-INDEX(_Inf_Data,MATCH($F210,_Inf_Country,0),MATCH(CJ$3-5,_Inf_Day,0))*$D$2)/5</f>
        <v>84.4</v>
      </c>
      <c r="CK210" s="80">
        <f>(INDEX(_Inf_Data,MATCH($F210,_Inf_Country,0),MATCH(CK$3,_Inf_Day,0))-INDEX(_Inf_Data,MATCH($F210,_Inf_Country,0),MATCH(CK$3-1,_Inf_Day,0))*$D$2
+INDEX(_Inf_Data,MATCH($F210,_Inf_Country,0),MATCH(CK$3-1,_Inf_Day,0))-INDEX(_Inf_Data,MATCH($F210,_Inf_Country,0),MATCH(CK$3-2,_Inf_Day,0))*$D$2
+INDEX(_Inf_Data,MATCH($F210,_Inf_Country,0),MATCH(CK$3-2,_Inf_Day,0))-INDEX(_Inf_Data,MATCH($F210,_Inf_Country,0),MATCH(CK$3-3,_Inf_Day,0))*$D$2
+INDEX(_Inf_Data,MATCH($F210,_Inf_Country,0),MATCH(CK$3-3,_Inf_Day,0))-INDEX(_Inf_Data,MATCH($F210,_Inf_Country,0),MATCH(CK$3-4,_Inf_Day,0))*$D$2
+INDEX(_Inf_Data,MATCH($F210,_Inf_Country,0),MATCH(CK$3-4,_Inf_Day,0))-INDEX(_Inf_Data,MATCH($F210,_Inf_Country,0),MATCH(CK$3-5,_Inf_Day,0))*$D$2)/5</f>
        <v>50.8</v>
      </c>
      <c r="CL210" s="80">
        <f>(INDEX(_Inf_Data,MATCH($F210,_Inf_Country,0),MATCH(CL$3,_Inf_Day,0))-INDEX(_Inf_Data,MATCH($F210,_Inf_Country,0),MATCH(CL$3-1,_Inf_Day,0))*$D$2
+INDEX(_Inf_Data,MATCH($F210,_Inf_Country,0),MATCH(CL$3-1,_Inf_Day,0))-INDEX(_Inf_Data,MATCH($F210,_Inf_Country,0),MATCH(CL$3-2,_Inf_Day,0))*$D$2
+INDEX(_Inf_Data,MATCH($F210,_Inf_Country,0),MATCH(CL$3-2,_Inf_Day,0))-INDEX(_Inf_Data,MATCH($F210,_Inf_Country,0),MATCH(CL$3-3,_Inf_Day,0))*$D$2
+INDEX(_Inf_Data,MATCH($F210,_Inf_Country,0),MATCH(CL$3-3,_Inf_Day,0))-INDEX(_Inf_Data,MATCH($F210,_Inf_Country,0),MATCH(CL$3-4,_Inf_Day,0))*$D$2
+INDEX(_Inf_Data,MATCH($F210,_Inf_Country,0),MATCH(CL$3-4,_Inf_Day,0))-INDEX(_Inf_Data,MATCH($F210,_Inf_Country,0),MATCH(CL$3-5,_Inf_Day,0))*$D$2)/5</f>
        <v>60.6</v>
      </c>
      <c r="CM210" s="80">
        <f>(INDEX(_Inf_Data,MATCH($F210,_Inf_Country,0),MATCH(CM$3,_Inf_Day,0))-INDEX(_Inf_Data,MATCH($F210,_Inf_Country,0),MATCH(CM$3-1,_Inf_Day,0))*$D$2
+INDEX(_Inf_Data,MATCH($F210,_Inf_Country,0),MATCH(CM$3-1,_Inf_Day,0))-INDEX(_Inf_Data,MATCH($F210,_Inf_Country,0),MATCH(CM$3-2,_Inf_Day,0))*$D$2
+INDEX(_Inf_Data,MATCH($F210,_Inf_Country,0),MATCH(CM$3-2,_Inf_Day,0))-INDEX(_Inf_Data,MATCH($F210,_Inf_Country,0),MATCH(CM$3-3,_Inf_Day,0))*$D$2
+INDEX(_Inf_Data,MATCH($F210,_Inf_Country,0),MATCH(CM$3-3,_Inf_Day,0))-INDEX(_Inf_Data,MATCH($F210,_Inf_Country,0),MATCH(CM$3-4,_Inf_Day,0))*$D$2
+INDEX(_Inf_Data,MATCH($F210,_Inf_Country,0),MATCH(CM$3-4,_Inf_Day,0))-INDEX(_Inf_Data,MATCH($F210,_Inf_Country,0),MATCH(CM$3-5,_Inf_Day,0))*$D$2)/5</f>
        <v>79</v>
      </c>
      <c r="CN210" s="80">
        <f>(INDEX(_Inf_Data,MATCH($F210,_Inf_Country,0),MATCH(CN$3,_Inf_Day,0))-INDEX(_Inf_Data,MATCH($F210,_Inf_Country,0),MATCH(CN$3-1,_Inf_Day,0))*$D$2
+INDEX(_Inf_Data,MATCH($F210,_Inf_Country,0),MATCH(CN$3-1,_Inf_Day,0))-INDEX(_Inf_Data,MATCH($F210,_Inf_Country,0),MATCH(CN$3-2,_Inf_Day,0))*$D$2
+INDEX(_Inf_Data,MATCH($F210,_Inf_Country,0),MATCH(CN$3-2,_Inf_Day,0))-INDEX(_Inf_Data,MATCH($F210,_Inf_Country,0),MATCH(CN$3-3,_Inf_Day,0))*$D$2
+INDEX(_Inf_Data,MATCH($F210,_Inf_Country,0),MATCH(CN$3-3,_Inf_Day,0))-INDEX(_Inf_Data,MATCH($F210,_Inf_Country,0),MATCH(CN$3-4,_Inf_Day,0))*$D$2
+INDEX(_Inf_Data,MATCH($F210,_Inf_Country,0),MATCH(CN$3-4,_Inf_Day,0))-INDEX(_Inf_Data,MATCH($F210,_Inf_Country,0),MATCH(CN$3-5,_Inf_Day,0))*$D$2)/5</f>
        <v>80.599999999999994</v>
      </c>
      <c r="CO210" s="80">
        <f>(INDEX(_Inf_Data,MATCH($F210,_Inf_Country,0),MATCH(CO$3,_Inf_Day,0))-INDEX(_Inf_Data,MATCH($F210,_Inf_Country,0),MATCH(CO$3-1,_Inf_Day,0))*$D$2
+INDEX(_Inf_Data,MATCH($F210,_Inf_Country,0),MATCH(CO$3-1,_Inf_Day,0))-INDEX(_Inf_Data,MATCH($F210,_Inf_Country,0),MATCH(CO$3-2,_Inf_Day,0))*$D$2
+INDEX(_Inf_Data,MATCH($F210,_Inf_Country,0),MATCH(CO$3-2,_Inf_Day,0))-INDEX(_Inf_Data,MATCH($F210,_Inf_Country,0),MATCH(CO$3-3,_Inf_Day,0))*$D$2
+INDEX(_Inf_Data,MATCH($F210,_Inf_Country,0),MATCH(CO$3-3,_Inf_Day,0))-INDEX(_Inf_Data,MATCH($F210,_Inf_Country,0),MATCH(CO$3-4,_Inf_Day,0))*$D$2
+INDEX(_Inf_Data,MATCH($F210,_Inf_Country,0),MATCH(CO$3-4,_Inf_Day,0))-INDEX(_Inf_Data,MATCH($F210,_Inf_Country,0),MATCH(CO$3-5,_Inf_Day,0))*$D$2)/5</f>
        <v>62.4</v>
      </c>
      <c r="CP210" s="80">
        <f>(INDEX(_Inf_Data,MATCH($F210,_Inf_Country,0),MATCH(CP$3,_Inf_Day,0))-INDEX(_Inf_Data,MATCH($F210,_Inf_Country,0),MATCH(CP$3-1,_Inf_Day,0))*$D$2
+INDEX(_Inf_Data,MATCH($F210,_Inf_Country,0),MATCH(CP$3-1,_Inf_Day,0))-INDEX(_Inf_Data,MATCH($F210,_Inf_Country,0),MATCH(CP$3-2,_Inf_Day,0))*$D$2
+INDEX(_Inf_Data,MATCH($F210,_Inf_Country,0),MATCH(CP$3-2,_Inf_Day,0))-INDEX(_Inf_Data,MATCH($F210,_Inf_Country,0),MATCH(CP$3-3,_Inf_Day,0))*$D$2
+INDEX(_Inf_Data,MATCH($F210,_Inf_Country,0),MATCH(CP$3-3,_Inf_Day,0))-INDEX(_Inf_Data,MATCH($F210,_Inf_Country,0),MATCH(CP$3-4,_Inf_Day,0))*$D$2
+INDEX(_Inf_Data,MATCH($F210,_Inf_Country,0),MATCH(CP$3-4,_Inf_Day,0))-INDEX(_Inf_Data,MATCH($F210,_Inf_Country,0),MATCH(CP$3-5,_Inf_Day,0))*$D$2)/5</f>
        <v>68.2</v>
      </c>
      <c r="CQ210" s="80">
        <f>(INDEX(_Inf_Data,MATCH($F210,_Inf_Country,0),MATCH(CQ$3,_Inf_Day,0))-INDEX(_Inf_Data,MATCH($F210,_Inf_Country,0),MATCH(CQ$3-1,_Inf_Day,0))*$D$2
+INDEX(_Inf_Data,MATCH($F210,_Inf_Country,0),MATCH(CQ$3-1,_Inf_Day,0))-INDEX(_Inf_Data,MATCH($F210,_Inf_Country,0),MATCH(CQ$3-2,_Inf_Day,0))*$D$2
+INDEX(_Inf_Data,MATCH($F210,_Inf_Country,0),MATCH(CQ$3-2,_Inf_Day,0))-INDEX(_Inf_Data,MATCH($F210,_Inf_Country,0),MATCH(CQ$3-3,_Inf_Day,0))*$D$2
+INDEX(_Inf_Data,MATCH($F210,_Inf_Country,0),MATCH(CQ$3-3,_Inf_Day,0))-INDEX(_Inf_Data,MATCH($F210,_Inf_Country,0),MATCH(CQ$3-4,_Inf_Day,0))*$D$2
+INDEX(_Inf_Data,MATCH($F210,_Inf_Country,0),MATCH(CQ$3-4,_Inf_Day,0))-INDEX(_Inf_Data,MATCH($F210,_Inf_Country,0),MATCH(CQ$3-5,_Inf_Day,0))*$D$2)/5</f>
        <v>73</v>
      </c>
      <c r="CR210" s="80">
        <f>(INDEX(_Inf_Data,MATCH($F210,_Inf_Country,0),MATCH(CR$3,_Inf_Day,0))-INDEX(_Inf_Data,MATCH($F210,_Inf_Country,0),MATCH(CR$3-1,_Inf_Day,0))*$D$2
+INDEX(_Inf_Data,MATCH($F210,_Inf_Country,0),MATCH(CR$3-1,_Inf_Day,0))-INDEX(_Inf_Data,MATCH($F210,_Inf_Country,0),MATCH(CR$3-2,_Inf_Day,0))*$D$2
+INDEX(_Inf_Data,MATCH($F210,_Inf_Country,0),MATCH(CR$3-2,_Inf_Day,0))-INDEX(_Inf_Data,MATCH($F210,_Inf_Country,0),MATCH(CR$3-3,_Inf_Day,0))*$D$2
+INDEX(_Inf_Data,MATCH($F210,_Inf_Country,0),MATCH(CR$3-3,_Inf_Day,0))-INDEX(_Inf_Data,MATCH($F210,_Inf_Country,0),MATCH(CR$3-4,_Inf_Day,0))*$D$2
+INDEX(_Inf_Data,MATCH($F210,_Inf_Country,0),MATCH(CR$3-4,_Inf_Day,0))-INDEX(_Inf_Data,MATCH($F210,_Inf_Country,0),MATCH(CR$3-5,_Inf_Day,0))*$D$2)/5</f>
        <v>51.6</v>
      </c>
      <c r="CS210" s="80">
        <f>(INDEX(_Inf_Data,MATCH($F210,_Inf_Country,0),MATCH(CS$3,_Inf_Day,0))-INDEX(_Inf_Data,MATCH($F210,_Inf_Country,0),MATCH(CS$3-1,_Inf_Day,0))*$D$2
+INDEX(_Inf_Data,MATCH($F210,_Inf_Country,0),MATCH(CS$3-1,_Inf_Day,0))-INDEX(_Inf_Data,MATCH($F210,_Inf_Country,0),MATCH(CS$3-2,_Inf_Day,0))*$D$2
+INDEX(_Inf_Data,MATCH($F210,_Inf_Country,0),MATCH(CS$3-2,_Inf_Day,0))-INDEX(_Inf_Data,MATCH($F210,_Inf_Country,0),MATCH(CS$3-3,_Inf_Day,0))*$D$2
+INDEX(_Inf_Data,MATCH($F210,_Inf_Country,0),MATCH(CS$3-3,_Inf_Day,0))-INDEX(_Inf_Data,MATCH($F210,_Inf_Country,0),MATCH(CS$3-4,_Inf_Day,0))*$D$2
+INDEX(_Inf_Data,MATCH($F210,_Inf_Country,0),MATCH(CS$3-4,_Inf_Day,0))-INDEX(_Inf_Data,MATCH($F210,_Inf_Country,0),MATCH(CS$3-5,_Inf_Day,0))*$D$2)/5</f>
        <v>52</v>
      </c>
      <c r="CT210" s="80">
        <f>(INDEX(_Inf_Data,MATCH($F210,_Inf_Country,0),MATCH(CT$3,_Inf_Day,0))-INDEX(_Inf_Data,MATCH($F210,_Inf_Country,0),MATCH(CT$3-1,_Inf_Day,0))*$D$2
+INDEX(_Inf_Data,MATCH($F210,_Inf_Country,0),MATCH(CT$3-1,_Inf_Day,0))-INDEX(_Inf_Data,MATCH($F210,_Inf_Country,0),MATCH(CT$3-2,_Inf_Day,0))*$D$2
+INDEX(_Inf_Data,MATCH($F210,_Inf_Country,0),MATCH(CT$3-2,_Inf_Day,0))-INDEX(_Inf_Data,MATCH($F210,_Inf_Country,0),MATCH(CT$3-3,_Inf_Day,0))*$D$2
+INDEX(_Inf_Data,MATCH($F210,_Inf_Country,0),MATCH(CT$3-3,_Inf_Day,0))-INDEX(_Inf_Data,MATCH($F210,_Inf_Country,0),MATCH(CT$3-4,_Inf_Day,0))*$D$2
+INDEX(_Inf_Data,MATCH($F210,_Inf_Country,0),MATCH(CT$3-4,_Inf_Day,0))-INDEX(_Inf_Data,MATCH($F210,_Inf_Country,0),MATCH(CT$3-5,_Inf_Day,0))*$D$2)/5</f>
        <v>55.4</v>
      </c>
      <c r="CU210" s="80">
        <f>(INDEX(_Inf_Data,MATCH($F210,_Inf_Country,0),MATCH(CU$3,_Inf_Day,0))-INDEX(_Inf_Data,MATCH($F210,_Inf_Country,0),MATCH(CU$3-1,_Inf_Day,0))*$D$2
+INDEX(_Inf_Data,MATCH($F210,_Inf_Country,0),MATCH(CU$3-1,_Inf_Day,0))-INDEX(_Inf_Data,MATCH($F210,_Inf_Country,0),MATCH(CU$3-2,_Inf_Day,0))*$D$2
+INDEX(_Inf_Data,MATCH($F210,_Inf_Country,0),MATCH(CU$3-2,_Inf_Day,0))-INDEX(_Inf_Data,MATCH($F210,_Inf_Country,0),MATCH(CU$3-3,_Inf_Day,0))*$D$2
+INDEX(_Inf_Data,MATCH($F210,_Inf_Country,0),MATCH(CU$3-3,_Inf_Day,0))-INDEX(_Inf_Data,MATCH($F210,_Inf_Country,0),MATCH(CU$3-4,_Inf_Day,0))*$D$2
+INDEX(_Inf_Data,MATCH($F210,_Inf_Country,0),MATCH(CU$3-4,_Inf_Day,0))-INDEX(_Inf_Data,MATCH($F210,_Inf_Country,0),MATCH(CU$3-5,_Inf_Day,0))*$D$2)/5</f>
        <v>58.8</v>
      </c>
      <c r="CV210" s="80">
        <f>(INDEX(_Inf_Data,MATCH($F210,_Inf_Country,0),MATCH(CV$3,_Inf_Day,0))-INDEX(_Inf_Data,MATCH($F210,_Inf_Country,0),MATCH(CV$3-1,_Inf_Day,0))*$D$2
+INDEX(_Inf_Data,MATCH($F210,_Inf_Country,0),MATCH(CV$3-1,_Inf_Day,0))-INDEX(_Inf_Data,MATCH($F210,_Inf_Country,0),MATCH(CV$3-2,_Inf_Day,0))*$D$2
+INDEX(_Inf_Data,MATCH($F210,_Inf_Country,0),MATCH(CV$3-2,_Inf_Day,0))-INDEX(_Inf_Data,MATCH($F210,_Inf_Country,0),MATCH(CV$3-3,_Inf_Day,0))*$D$2
+INDEX(_Inf_Data,MATCH($F210,_Inf_Country,0),MATCH(CV$3-3,_Inf_Day,0))-INDEX(_Inf_Data,MATCH($F210,_Inf_Country,0),MATCH(CV$3-4,_Inf_Day,0))*$D$2
+INDEX(_Inf_Data,MATCH($F210,_Inf_Country,0),MATCH(CV$3-4,_Inf_Day,0))-INDEX(_Inf_Data,MATCH($F210,_Inf_Country,0),MATCH(CV$3-5,_Inf_Day,0))*$D$2)/5</f>
        <v>53.6</v>
      </c>
      <c r="CW210" s="80">
        <f>(INDEX(_Inf_Data,MATCH($F210,_Inf_Country,0),MATCH(CW$3,_Inf_Day,0))-INDEX(_Inf_Data,MATCH($F210,_Inf_Country,0),MATCH(CW$3-1,_Inf_Day,0))*$D$2
+INDEX(_Inf_Data,MATCH($F210,_Inf_Country,0),MATCH(CW$3-1,_Inf_Day,0))-INDEX(_Inf_Data,MATCH($F210,_Inf_Country,0),MATCH(CW$3-2,_Inf_Day,0))*$D$2
+INDEX(_Inf_Data,MATCH($F210,_Inf_Country,0),MATCH(CW$3-2,_Inf_Day,0))-INDEX(_Inf_Data,MATCH($F210,_Inf_Country,0),MATCH(CW$3-3,_Inf_Day,0))*$D$2
+INDEX(_Inf_Data,MATCH($F210,_Inf_Country,0),MATCH(CW$3-3,_Inf_Day,0))-INDEX(_Inf_Data,MATCH($F210,_Inf_Country,0),MATCH(CW$3-4,_Inf_Day,0))*$D$2
+INDEX(_Inf_Data,MATCH($F210,_Inf_Country,0),MATCH(CW$3-4,_Inf_Day,0))-INDEX(_Inf_Data,MATCH($F210,_Inf_Country,0),MATCH(CW$3-5,_Inf_Day,0))*$D$2)/5</f>
        <v>54.8</v>
      </c>
      <c r="CX210" s="80">
        <f>(INDEX(_Inf_Data,MATCH($F210,_Inf_Country,0),MATCH(CX$3,_Inf_Day,0))-INDEX(_Inf_Data,MATCH($F210,_Inf_Country,0),MATCH(CX$3-1,_Inf_Day,0))*$D$2
+INDEX(_Inf_Data,MATCH($F210,_Inf_Country,0),MATCH(CX$3-1,_Inf_Day,0))-INDEX(_Inf_Data,MATCH($F210,_Inf_Country,0),MATCH(CX$3-2,_Inf_Day,0))*$D$2
+INDEX(_Inf_Data,MATCH($F210,_Inf_Country,0),MATCH(CX$3-2,_Inf_Day,0))-INDEX(_Inf_Data,MATCH($F210,_Inf_Country,0),MATCH(CX$3-3,_Inf_Day,0))*$D$2
+INDEX(_Inf_Data,MATCH($F210,_Inf_Country,0),MATCH(CX$3-3,_Inf_Day,0))-INDEX(_Inf_Data,MATCH($F210,_Inf_Country,0),MATCH(CX$3-4,_Inf_Day,0))*$D$2
+INDEX(_Inf_Data,MATCH($F210,_Inf_Country,0),MATCH(CX$3-4,_Inf_Day,0))-INDEX(_Inf_Data,MATCH($F210,_Inf_Country,0),MATCH(CX$3-5,_Inf_Day,0))*$D$2)/5</f>
        <v>56.6</v>
      </c>
      <c r="CY210" s="80">
        <f>(INDEX(_Inf_Data,MATCH($F210,_Inf_Country,0),MATCH(CY$3,_Inf_Day,0))-INDEX(_Inf_Data,MATCH($F210,_Inf_Country,0),MATCH(CY$3-1,_Inf_Day,0))*$D$2
+INDEX(_Inf_Data,MATCH($F210,_Inf_Country,0),MATCH(CY$3-1,_Inf_Day,0))-INDEX(_Inf_Data,MATCH($F210,_Inf_Country,0),MATCH(CY$3-2,_Inf_Day,0))*$D$2
+INDEX(_Inf_Data,MATCH($F210,_Inf_Country,0),MATCH(CY$3-2,_Inf_Day,0))-INDEX(_Inf_Data,MATCH($F210,_Inf_Country,0),MATCH(CY$3-3,_Inf_Day,0))*$D$2
+INDEX(_Inf_Data,MATCH($F210,_Inf_Country,0),MATCH(CY$3-3,_Inf_Day,0))-INDEX(_Inf_Data,MATCH($F210,_Inf_Country,0),MATCH(CY$3-4,_Inf_Day,0))*$D$2
+INDEX(_Inf_Data,MATCH($F210,_Inf_Country,0),MATCH(CY$3-4,_Inf_Day,0))-INDEX(_Inf_Data,MATCH($F210,_Inf_Country,0),MATCH(CY$3-5,_Inf_Day,0))*$D$2)/5</f>
        <v>53.4</v>
      </c>
      <c r="CZ210" s="80">
        <f>(INDEX(_Inf_Data,MATCH($F210,_Inf_Country,0),MATCH(CZ$3,_Inf_Day,0))-INDEX(_Inf_Data,MATCH($F210,_Inf_Country,0),MATCH(CZ$3-1,_Inf_Day,0))*$D$2
+INDEX(_Inf_Data,MATCH($F210,_Inf_Country,0),MATCH(CZ$3-1,_Inf_Day,0))-INDEX(_Inf_Data,MATCH($F210,_Inf_Country,0),MATCH(CZ$3-2,_Inf_Day,0))*$D$2
+INDEX(_Inf_Data,MATCH($F210,_Inf_Country,0),MATCH(CZ$3-2,_Inf_Day,0))-INDEX(_Inf_Data,MATCH($F210,_Inf_Country,0),MATCH(CZ$3-3,_Inf_Day,0))*$D$2
+INDEX(_Inf_Data,MATCH($F210,_Inf_Country,0),MATCH(CZ$3-3,_Inf_Day,0))-INDEX(_Inf_Data,MATCH($F210,_Inf_Country,0),MATCH(CZ$3-4,_Inf_Day,0))*$D$2
+INDEX(_Inf_Data,MATCH($F210,_Inf_Country,0),MATCH(CZ$3-4,_Inf_Day,0))-INDEX(_Inf_Data,MATCH($F210,_Inf_Country,0),MATCH(CZ$3-5,_Inf_Day,0))*$D$2)/5</f>
        <v>59.2</v>
      </c>
      <c r="DA210" s="80">
        <f>(INDEX(_Inf_Data,MATCH($F210,_Inf_Country,0),MATCH(DA$3,_Inf_Day,0))-INDEX(_Inf_Data,MATCH($F210,_Inf_Country,0),MATCH(DA$3-1,_Inf_Day,0))*$D$2
+INDEX(_Inf_Data,MATCH($F210,_Inf_Country,0),MATCH(DA$3-1,_Inf_Day,0))-INDEX(_Inf_Data,MATCH($F210,_Inf_Country,0),MATCH(DA$3-2,_Inf_Day,0))*$D$2
+INDEX(_Inf_Data,MATCH($F210,_Inf_Country,0),MATCH(DA$3-2,_Inf_Day,0))-INDEX(_Inf_Data,MATCH($F210,_Inf_Country,0),MATCH(DA$3-3,_Inf_Day,0))*$D$2
+INDEX(_Inf_Data,MATCH($F210,_Inf_Country,0),MATCH(DA$3-3,_Inf_Day,0))-INDEX(_Inf_Data,MATCH($F210,_Inf_Country,0),MATCH(DA$3-4,_Inf_Day,0))*$D$2
+INDEX(_Inf_Data,MATCH($F210,_Inf_Country,0),MATCH(DA$3-4,_Inf_Day,0))-INDEX(_Inf_Data,MATCH($F210,_Inf_Country,0),MATCH(DA$3-5,_Inf_Day,0))*$D$2)/5</f>
        <v>61.4</v>
      </c>
      <c r="DB210" s="80">
        <f>(INDEX(_Inf_Data,MATCH($F210,_Inf_Country,0),MATCH(DB$3,_Inf_Day,0))-INDEX(_Inf_Data,MATCH($F210,_Inf_Country,0),MATCH(DB$3-1,_Inf_Day,0))*$D$2
+INDEX(_Inf_Data,MATCH($F210,_Inf_Country,0),MATCH(DB$3-1,_Inf_Day,0))-INDEX(_Inf_Data,MATCH($F210,_Inf_Country,0),MATCH(DB$3-2,_Inf_Day,0))*$D$2
+INDEX(_Inf_Data,MATCH($F210,_Inf_Country,0),MATCH(DB$3-2,_Inf_Day,0))-INDEX(_Inf_Data,MATCH($F210,_Inf_Country,0),MATCH(DB$3-3,_Inf_Day,0))*$D$2
+INDEX(_Inf_Data,MATCH($F210,_Inf_Country,0),MATCH(DB$3-3,_Inf_Day,0))-INDEX(_Inf_Data,MATCH($F210,_Inf_Country,0),MATCH(DB$3-4,_Inf_Day,0))*$D$2
+INDEX(_Inf_Data,MATCH($F210,_Inf_Country,0),MATCH(DB$3-4,_Inf_Day,0))-INDEX(_Inf_Data,MATCH($F210,_Inf_Country,0),MATCH(DB$3-5,_Inf_Day,0))*$D$2)/5</f>
        <v>59</v>
      </c>
      <c r="DC210" s="80">
        <f>(INDEX(_Inf_Data,MATCH($F210,_Inf_Country,0),MATCH(DC$3,_Inf_Day,0))-INDEX(_Inf_Data,MATCH($F210,_Inf_Country,0),MATCH(DC$3-1,_Inf_Day,0))*$D$2
+INDEX(_Inf_Data,MATCH($F210,_Inf_Country,0),MATCH(DC$3-1,_Inf_Day,0))-INDEX(_Inf_Data,MATCH($F210,_Inf_Country,0),MATCH(DC$3-2,_Inf_Day,0))*$D$2
+INDEX(_Inf_Data,MATCH($F210,_Inf_Country,0),MATCH(DC$3-2,_Inf_Day,0))-INDEX(_Inf_Data,MATCH($F210,_Inf_Country,0),MATCH(DC$3-3,_Inf_Day,0))*$D$2
+INDEX(_Inf_Data,MATCH($F210,_Inf_Country,0),MATCH(DC$3-3,_Inf_Day,0))-INDEX(_Inf_Data,MATCH($F210,_Inf_Country,0),MATCH(DC$3-4,_Inf_Day,0))*$D$2
+INDEX(_Inf_Data,MATCH($F210,_Inf_Country,0),MATCH(DC$3-4,_Inf_Day,0))-INDEX(_Inf_Data,MATCH($F210,_Inf_Country,0),MATCH(DC$3-5,_Inf_Day,0))*$D$2)/5</f>
        <v>51.6</v>
      </c>
      <c r="DD210" s="80">
        <f>(INDEX(_Inf_Data,MATCH($F210,_Inf_Country,0),MATCH(DD$3,_Inf_Day,0))-INDEX(_Inf_Data,MATCH($F210,_Inf_Country,0),MATCH(DD$3-1,_Inf_Day,0))*$D$2
+INDEX(_Inf_Data,MATCH($F210,_Inf_Country,0),MATCH(DD$3-1,_Inf_Day,0))-INDEX(_Inf_Data,MATCH($F210,_Inf_Country,0),MATCH(DD$3-2,_Inf_Day,0))*$D$2
+INDEX(_Inf_Data,MATCH($F210,_Inf_Country,0),MATCH(DD$3-2,_Inf_Day,0))-INDEX(_Inf_Data,MATCH($F210,_Inf_Country,0),MATCH(DD$3-3,_Inf_Day,0))*$D$2
+INDEX(_Inf_Data,MATCH($F210,_Inf_Country,0),MATCH(DD$3-3,_Inf_Day,0))-INDEX(_Inf_Data,MATCH($F210,_Inf_Country,0),MATCH(DD$3-4,_Inf_Day,0))*$D$2
+INDEX(_Inf_Data,MATCH($F210,_Inf_Country,0),MATCH(DD$3-4,_Inf_Day,0))-INDEX(_Inf_Data,MATCH($F210,_Inf_Country,0),MATCH(DD$3-5,_Inf_Day,0))*$D$2)/5</f>
        <v>53.8</v>
      </c>
      <c r="DE210" s="80">
        <f>(INDEX(_Inf_Data,MATCH($F210,_Inf_Country,0),MATCH(DE$3,_Inf_Day,0))-INDEX(_Inf_Data,MATCH($F210,_Inf_Country,0),MATCH(DE$3-1,_Inf_Day,0))*$D$2
+INDEX(_Inf_Data,MATCH($F210,_Inf_Country,0),MATCH(DE$3-1,_Inf_Day,0))-INDEX(_Inf_Data,MATCH($F210,_Inf_Country,0),MATCH(DE$3-2,_Inf_Day,0))*$D$2
+INDEX(_Inf_Data,MATCH($F210,_Inf_Country,0),MATCH(DE$3-2,_Inf_Day,0))-INDEX(_Inf_Data,MATCH($F210,_Inf_Country,0),MATCH(DE$3-3,_Inf_Day,0))*$D$2
+INDEX(_Inf_Data,MATCH($F210,_Inf_Country,0),MATCH(DE$3-3,_Inf_Day,0))-INDEX(_Inf_Data,MATCH($F210,_Inf_Country,0),MATCH(DE$3-4,_Inf_Day,0))*$D$2
+INDEX(_Inf_Data,MATCH($F210,_Inf_Country,0),MATCH(DE$3-4,_Inf_Day,0))-INDEX(_Inf_Data,MATCH($F210,_Inf_Country,0),MATCH(DE$3-5,_Inf_Day,0))*$D$2)/5</f>
        <v>51.4</v>
      </c>
      <c r="DF210" s="80">
        <f>(INDEX(_Inf_Data,MATCH($F210,_Inf_Country,0),MATCH(DF$3,_Inf_Day,0))-INDEX(_Inf_Data,MATCH($F210,_Inf_Country,0),MATCH(DF$3-1,_Inf_Day,0))*$D$2
+INDEX(_Inf_Data,MATCH($F210,_Inf_Country,0),MATCH(DF$3-1,_Inf_Day,0))-INDEX(_Inf_Data,MATCH($F210,_Inf_Country,0),MATCH(DF$3-2,_Inf_Day,0))*$D$2
+INDEX(_Inf_Data,MATCH($F210,_Inf_Country,0),MATCH(DF$3-2,_Inf_Day,0))-INDEX(_Inf_Data,MATCH($F210,_Inf_Country,0),MATCH(DF$3-3,_Inf_Day,0))*$D$2
+INDEX(_Inf_Data,MATCH($F210,_Inf_Country,0),MATCH(DF$3-3,_Inf_Day,0))-INDEX(_Inf_Data,MATCH($F210,_Inf_Country,0),MATCH(DF$3-4,_Inf_Day,0))*$D$2
+INDEX(_Inf_Data,MATCH($F210,_Inf_Country,0),MATCH(DF$3-4,_Inf_Day,0))-INDEX(_Inf_Data,MATCH($F210,_Inf_Country,0),MATCH(DF$3-5,_Inf_Day,0))*$D$2)/5</f>
        <v>53.6</v>
      </c>
      <c r="DG210" s="80">
        <f>(INDEX(_Inf_Data,MATCH($F210,_Inf_Country,0),MATCH(DG$3,_Inf_Day,0))-INDEX(_Inf_Data,MATCH($F210,_Inf_Country,0),MATCH(DG$3-1,_Inf_Day,0))*$D$2
+INDEX(_Inf_Data,MATCH($F210,_Inf_Country,0),MATCH(DG$3-1,_Inf_Day,0))-INDEX(_Inf_Data,MATCH($F210,_Inf_Country,0),MATCH(DG$3-2,_Inf_Day,0))*$D$2
+INDEX(_Inf_Data,MATCH($F210,_Inf_Country,0),MATCH(DG$3-2,_Inf_Day,0))-INDEX(_Inf_Data,MATCH($F210,_Inf_Country,0),MATCH(DG$3-3,_Inf_Day,0))*$D$2
+INDEX(_Inf_Data,MATCH($F210,_Inf_Country,0),MATCH(DG$3-3,_Inf_Day,0))-INDEX(_Inf_Data,MATCH($F210,_Inf_Country,0),MATCH(DG$3-4,_Inf_Day,0))*$D$2
+INDEX(_Inf_Data,MATCH($F210,_Inf_Country,0),MATCH(DG$3-4,_Inf_Day,0))-INDEX(_Inf_Data,MATCH($F210,_Inf_Country,0),MATCH(DG$3-5,_Inf_Day,0))*$D$2)/5</f>
        <v>56.2</v>
      </c>
      <c r="DH210" s="80">
        <f>(INDEX(_Inf_Data,MATCH($F210,_Inf_Country,0),MATCH(DH$3,_Inf_Day,0))-INDEX(_Inf_Data,MATCH($F210,_Inf_Country,0),MATCH(DH$3-1,_Inf_Day,0))*$D$2
+INDEX(_Inf_Data,MATCH($F210,_Inf_Country,0),MATCH(DH$3-1,_Inf_Day,0))-INDEX(_Inf_Data,MATCH($F210,_Inf_Country,0),MATCH(DH$3-2,_Inf_Day,0))*$D$2
+INDEX(_Inf_Data,MATCH($F210,_Inf_Country,0),MATCH(DH$3-2,_Inf_Day,0))-INDEX(_Inf_Data,MATCH($F210,_Inf_Country,0),MATCH(DH$3-3,_Inf_Day,0))*$D$2
+INDEX(_Inf_Data,MATCH($F210,_Inf_Country,0),MATCH(DH$3-3,_Inf_Day,0))-INDEX(_Inf_Data,MATCH($F210,_Inf_Country,0),MATCH(DH$3-4,_Inf_Day,0))*$D$2
+INDEX(_Inf_Data,MATCH($F210,_Inf_Country,0),MATCH(DH$3-4,_Inf_Day,0))-INDEX(_Inf_Data,MATCH($F210,_Inf_Country,0),MATCH(DH$3-5,_Inf_Day,0))*$D$2)/5</f>
        <v>59</v>
      </c>
      <c r="DI210" s="80">
        <f>(INDEX(_Inf_Data,MATCH($F210,_Inf_Country,0),MATCH(DI$3,_Inf_Day,0))-INDEX(_Inf_Data,MATCH($F210,_Inf_Country,0),MATCH(DI$3-1,_Inf_Day,0))*$D$2
+INDEX(_Inf_Data,MATCH($F210,_Inf_Country,0),MATCH(DI$3-1,_Inf_Day,0))-INDEX(_Inf_Data,MATCH($F210,_Inf_Country,0),MATCH(DI$3-2,_Inf_Day,0))*$D$2
+INDEX(_Inf_Data,MATCH($F210,_Inf_Country,0),MATCH(DI$3-2,_Inf_Day,0))-INDEX(_Inf_Data,MATCH($F210,_Inf_Country,0),MATCH(DI$3-3,_Inf_Day,0))*$D$2
+INDEX(_Inf_Data,MATCH($F210,_Inf_Country,0),MATCH(DI$3-3,_Inf_Day,0))-INDEX(_Inf_Data,MATCH($F210,_Inf_Country,0),MATCH(DI$3-4,_Inf_Day,0))*$D$2
+INDEX(_Inf_Data,MATCH($F210,_Inf_Country,0),MATCH(DI$3-4,_Inf_Day,0))-INDEX(_Inf_Data,MATCH($F210,_Inf_Country,0),MATCH(DI$3-5,_Inf_Day,0))*$D$2)/5</f>
        <v>62.6</v>
      </c>
      <c r="DJ210" s="80">
        <f>(INDEX(_Inf_Data,MATCH($F210,_Inf_Country,0),MATCH(DJ$3,_Inf_Day,0))-INDEX(_Inf_Data,MATCH($F210,_Inf_Country,0),MATCH(DJ$3-1,_Inf_Day,0))*$D$2
+INDEX(_Inf_Data,MATCH($F210,_Inf_Country,0),MATCH(DJ$3-1,_Inf_Day,0))-INDEX(_Inf_Data,MATCH($F210,_Inf_Country,0),MATCH(DJ$3-2,_Inf_Day,0))*$D$2
+INDEX(_Inf_Data,MATCH($F210,_Inf_Country,0),MATCH(DJ$3-2,_Inf_Day,0))-INDEX(_Inf_Data,MATCH($F210,_Inf_Country,0),MATCH(DJ$3-3,_Inf_Day,0))*$D$2
+INDEX(_Inf_Data,MATCH($F210,_Inf_Country,0),MATCH(DJ$3-3,_Inf_Day,0))-INDEX(_Inf_Data,MATCH($F210,_Inf_Country,0),MATCH(DJ$3-4,_Inf_Day,0))*$D$2
+INDEX(_Inf_Data,MATCH($F210,_Inf_Country,0),MATCH(DJ$3-4,_Inf_Day,0))-INDEX(_Inf_Data,MATCH($F210,_Inf_Country,0),MATCH(DJ$3-5,_Inf_Day,0))*$D$2)/5</f>
        <v>65.8</v>
      </c>
      <c r="DK210" s="80">
        <f>(INDEX(_Inf_Data,MATCH($F210,_Inf_Country,0),MATCH(DK$3,_Inf_Day,0))-INDEX(_Inf_Data,MATCH($F210,_Inf_Country,0),MATCH(DK$3-1,_Inf_Day,0))*$D$2
+INDEX(_Inf_Data,MATCH($F210,_Inf_Country,0),MATCH(DK$3-1,_Inf_Day,0))-INDEX(_Inf_Data,MATCH($F210,_Inf_Country,0),MATCH(DK$3-2,_Inf_Day,0))*$D$2
+INDEX(_Inf_Data,MATCH($F210,_Inf_Country,0),MATCH(DK$3-2,_Inf_Day,0))-INDEX(_Inf_Data,MATCH($F210,_Inf_Country,0),MATCH(DK$3-3,_Inf_Day,0))*$D$2
+INDEX(_Inf_Data,MATCH($F210,_Inf_Country,0),MATCH(DK$3-3,_Inf_Day,0))-INDEX(_Inf_Data,MATCH($F210,_Inf_Country,0),MATCH(DK$3-4,_Inf_Day,0))*$D$2
+INDEX(_Inf_Data,MATCH($F210,_Inf_Country,0),MATCH(DK$3-4,_Inf_Day,0))-INDEX(_Inf_Data,MATCH($F210,_Inf_Country,0),MATCH(DK$3-5,_Inf_Day,0))*$D$2)/5</f>
        <v>67.400000000000006</v>
      </c>
      <c r="DL210" s="80">
        <f>(INDEX(_Inf_Data,MATCH($F210,_Inf_Country,0),MATCH(DL$3,_Inf_Day,0))-INDEX(_Inf_Data,MATCH($F210,_Inf_Country,0),MATCH(DL$3-1,_Inf_Day,0))*$D$2
+INDEX(_Inf_Data,MATCH($F210,_Inf_Country,0),MATCH(DL$3-1,_Inf_Day,0))-INDEX(_Inf_Data,MATCH($F210,_Inf_Country,0),MATCH(DL$3-2,_Inf_Day,0))*$D$2
+INDEX(_Inf_Data,MATCH($F210,_Inf_Country,0),MATCH(DL$3-2,_Inf_Day,0))-INDEX(_Inf_Data,MATCH($F210,_Inf_Country,0),MATCH(DL$3-3,_Inf_Day,0))*$D$2
+INDEX(_Inf_Data,MATCH($F210,_Inf_Country,0),MATCH(DL$3-3,_Inf_Day,0))-INDEX(_Inf_Data,MATCH($F210,_Inf_Country,0),MATCH(DL$3-4,_Inf_Day,0))*$D$2
+INDEX(_Inf_Data,MATCH($F210,_Inf_Country,0),MATCH(DL$3-4,_Inf_Day,0))-INDEX(_Inf_Data,MATCH($F210,_Inf_Country,0),MATCH(DL$3-5,_Inf_Day,0))*$D$2)/5</f>
        <v>70.8</v>
      </c>
      <c r="DM210" s="80">
        <f>(INDEX(_Inf_Data,MATCH($F210,_Inf_Country,0),MATCH(DM$3,_Inf_Day,0))-INDEX(_Inf_Data,MATCH($F210,_Inf_Country,0),MATCH(DM$3-1,_Inf_Day,0))*$D$2
+INDEX(_Inf_Data,MATCH($F210,_Inf_Country,0),MATCH(DM$3-1,_Inf_Day,0))-INDEX(_Inf_Data,MATCH($F210,_Inf_Country,0),MATCH(DM$3-2,_Inf_Day,0))*$D$2
+INDEX(_Inf_Data,MATCH($F210,_Inf_Country,0),MATCH(DM$3-2,_Inf_Day,0))-INDEX(_Inf_Data,MATCH($F210,_Inf_Country,0),MATCH(DM$3-3,_Inf_Day,0))*$D$2
+INDEX(_Inf_Data,MATCH($F210,_Inf_Country,0),MATCH(DM$3-3,_Inf_Day,0))-INDEX(_Inf_Data,MATCH($F210,_Inf_Country,0),MATCH(DM$3-4,_Inf_Day,0))*$D$2
+INDEX(_Inf_Data,MATCH($F210,_Inf_Country,0),MATCH(DM$3-4,_Inf_Day,0))-INDEX(_Inf_Data,MATCH($F210,_Inf_Country,0),MATCH(DM$3-5,_Inf_Day,0))*$D$2)/5</f>
        <v>77.599999999999994</v>
      </c>
      <c r="DN210" s="80">
        <f>(INDEX(_Inf_Data,MATCH($F210,_Inf_Country,0),MATCH(DN$3,_Inf_Day,0))-INDEX(_Inf_Data,MATCH($F210,_Inf_Country,0),MATCH(DN$3-1,_Inf_Day,0))*$D$2
+INDEX(_Inf_Data,MATCH($F210,_Inf_Country,0),MATCH(DN$3-1,_Inf_Day,0))-INDEX(_Inf_Data,MATCH($F210,_Inf_Country,0),MATCH(DN$3-2,_Inf_Day,0))*$D$2
+INDEX(_Inf_Data,MATCH($F210,_Inf_Country,0),MATCH(DN$3-2,_Inf_Day,0))-INDEX(_Inf_Data,MATCH($F210,_Inf_Country,0),MATCH(DN$3-3,_Inf_Day,0))*$D$2
+INDEX(_Inf_Data,MATCH($F210,_Inf_Country,0),MATCH(DN$3-3,_Inf_Day,0))-INDEX(_Inf_Data,MATCH($F210,_Inf_Country,0),MATCH(DN$3-4,_Inf_Day,0))*$D$2
+INDEX(_Inf_Data,MATCH($F210,_Inf_Country,0),MATCH(DN$3-4,_Inf_Day,0))-INDEX(_Inf_Data,MATCH($F210,_Inf_Country,0),MATCH(DN$3-5,_Inf_Day,0))*$D$2)/5</f>
        <v>80.2</v>
      </c>
      <c r="DO210" s="80">
        <f>(INDEX(_Inf_Data,MATCH($F210,_Inf_Country,0),MATCH(DO$3,_Inf_Day,0))-INDEX(_Inf_Data,MATCH($F210,_Inf_Country,0),MATCH(DO$3-1,_Inf_Day,0))*$D$2
+INDEX(_Inf_Data,MATCH($F210,_Inf_Country,0),MATCH(DO$3-1,_Inf_Day,0))-INDEX(_Inf_Data,MATCH($F210,_Inf_Country,0),MATCH(DO$3-2,_Inf_Day,0))*$D$2
+INDEX(_Inf_Data,MATCH($F210,_Inf_Country,0),MATCH(DO$3-2,_Inf_Day,0))-INDEX(_Inf_Data,MATCH($F210,_Inf_Country,0),MATCH(DO$3-3,_Inf_Day,0))*$D$2
+INDEX(_Inf_Data,MATCH($F210,_Inf_Country,0),MATCH(DO$3-3,_Inf_Day,0))-INDEX(_Inf_Data,MATCH($F210,_Inf_Country,0),MATCH(DO$3-4,_Inf_Day,0))*$D$2
+INDEX(_Inf_Data,MATCH($F210,_Inf_Country,0),MATCH(DO$3-4,_Inf_Day,0))-INDEX(_Inf_Data,MATCH($F210,_Inf_Country,0),MATCH(DO$3-5,_Inf_Day,0))*$D$2)/5</f>
        <v>77.8</v>
      </c>
      <c r="DP210" s="80">
        <f>(INDEX(_Inf_Data,MATCH($F210,_Inf_Country,0),MATCH(DP$3,_Inf_Day,0))-INDEX(_Inf_Data,MATCH($F210,_Inf_Country,0),MATCH(DP$3-1,_Inf_Day,0))*$D$2
+INDEX(_Inf_Data,MATCH($F210,_Inf_Country,0),MATCH(DP$3-1,_Inf_Day,0))-INDEX(_Inf_Data,MATCH($F210,_Inf_Country,0),MATCH(DP$3-2,_Inf_Day,0))*$D$2
+INDEX(_Inf_Data,MATCH($F210,_Inf_Country,0),MATCH(DP$3-2,_Inf_Day,0))-INDEX(_Inf_Data,MATCH($F210,_Inf_Country,0),MATCH(DP$3-3,_Inf_Day,0))*$D$2
+INDEX(_Inf_Data,MATCH($F210,_Inf_Country,0),MATCH(DP$3-3,_Inf_Day,0))-INDEX(_Inf_Data,MATCH($F210,_Inf_Country,0),MATCH(DP$3-4,_Inf_Day,0))*$D$2
+INDEX(_Inf_Data,MATCH($F210,_Inf_Country,0),MATCH(DP$3-4,_Inf_Day,0))-INDEX(_Inf_Data,MATCH($F210,_Inf_Country,0),MATCH(DP$3-5,_Inf_Day,0))*$D$2)/5</f>
        <v>74</v>
      </c>
      <c r="DQ210" s="80">
        <f>(INDEX(_Inf_Data,MATCH($F210,_Inf_Country,0),MATCH(DQ$3,_Inf_Day,0))-INDEX(_Inf_Data,MATCH($F210,_Inf_Country,0),MATCH(DQ$3-1,_Inf_Day,0))*$D$2
+INDEX(_Inf_Data,MATCH($F210,_Inf_Country,0),MATCH(DQ$3-1,_Inf_Day,0))-INDEX(_Inf_Data,MATCH($F210,_Inf_Country,0),MATCH(DQ$3-2,_Inf_Day,0))*$D$2
+INDEX(_Inf_Data,MATCH($F210,_Inf_Country,0),MATCH(DQ$3-2,_Inf_Day,0))-INDEX(_Inf_Data,MATCH($F210,_Inf_Country,0),MATCH(DQ$3-3,_Inf_Day,0))*$D$2
+INDEX(_Inf_Data,MATCH($F210,_Inf_Country,0),MATCH(DQ$3-3,_Inf_Day,0))-INDEX(_Inf_Data,MATCH($F210,_Inf_Country,0),MATCH(DQ$3-4,_Inf_Day,0))*$D$2
+INDEX(_Inf_Data,MATCH($F210,_Inf_Country,0),MATCH(DQ$3-4,_Inf_Day,0))-INDEX(_Inf_Data,MATCH($F210,_Inf_Country,0),MATCH(DQ$3-5,_Inf_Day,0))*$D$2)/5</f>
        <v>73.8</v>
      </c>
      <c r="DR210" s="80">
        <f>(INDEX(_Inf_Data,MATCH($F210,_Inf_Country,0),MATCH(DR$3,_Inf_Day,0))-INDEX(_Inf_Data,MATCH($F210,_Inf_Country,0),MATCH(DR$3-1,_Inf_Day,0))*$D$2
+INDEX(_Inf_Data,MATCH($F210,_Inf_Country,0),MATCH(DR$3-1,_Inf_Day,0))-INDEX(_Inf_Data,MATCH($F210,_Inf_Country,0),MATCH(DR$3-2,_Inf_Day,0))*$D$2
+INDEX(_Inf_Data,MATCH($F210,_Inf_Country,0),MATCH(DR$3-2,_Inf_Day,0))-INDEX(_Inf_Data,MATCH($F210,_Inf_Country,0),MATCH(DR$3-3,_Inf_Day,0))*$D$2
+INDEX(_Inf_Data,MATCH($F210,_Inf_Country,0),MATCH(DR$3-3,_Inf_Day,0))-INDEX(_Inf_Data,MATCH($F210,_Inf_Country,0),MATCH(DR$3-4,_Inf_Day,0))*$D$2
+INDEX(_Inf_Data,MATCH($F210,_Inf_Country,0),MATCH(DR$3-4,_Inf_Day,0))-INDEX(_Inf_Data,MATCH($F210,_Inf_Country,0),MATCH(DR$3-5,_Inf_Day,0))*$D$2)/5</f>
        <v>69.599999999999994</v>
      </c>
      <c r="DS210" s="80">
        <f>(INDEX(_Inf_Data,MATCH($F210,_Inf_Country,0),MATCH(DS$3,_Inf_Day,0))-INDEX(_Inf_Data,MATCH($F210,_Inf_Country,0),MATCH(DS$3-1,_Inf_Day,0))*$D$2
+INDEX(_Inf_Data,MATCH($F210,_Inf_Country,0),MATCH(DS$3-1,_Inf_Day,0))-INDEX(_Inf_Data,MATCH($F210,_Inf_Country,0),MATCH(DS$3-2,_Inf_Day,0))*$D$2
+INDEX(_Inf_Data,MATCH($F210,_Inf_Country,0),MATCH(DS$3-2,_Inf_Day,0))-INDEX(_Inf_Data,MATCH($F210,_Inf_Country,0),MATCH(DS$3-3,_Inf_Day,0))*$D$2
+INDEX(_Inf_Data,MATCH($F210,_Inf_Country,0),MATCH(DS$3-3,_Inf_Day,0))-INDEX(_Inf_Data,MATCH($F210,_Inf_Country,0),MATCH(DS$3-4,_Inf_Day,0))*$D$2
+INDEX(_Inf_Data,MATCH($F210,_Inf_Country,0),MATCH(DS$3-4,_Inf_Day,0))-INDEX(_Inf_Data,MATCH($F210,_Inf_Country,0),MATCH(DS$3-5,_Inf_Day,0))*$D$2)/5</f>
        <v>63.8</v>
      </c>
      <c r="DT210" s="80">
        <f>(INDEX(_Inf_Data,MATCH($F210,_Inf_Country,0),MATCH(DT$3,_Inf_Day,0))-INDEX(_Inf_Data,MATCH($F210,_Inf_Country,0),MATCH(DT$3-1,_Inf_Day,0))*$D$2
+INDEX(_Inf_Data,MATCH($F210,_Inf_Country,0),MATCH(DT$3-1,_Inf_Day,0))-INDEX(_Inf_Data,MATCH($F210,_Inf_Country,0),MATCH(DT$3-2,_Inf_Day,0))*$D$2
+INDEX(_Inf_Data,MATCH($F210,_Inf_Country,0),MATCH(DT$3-2,_Inf_Day,0))-INDEX(_Inf_Data,MATCH($F210,_Inf_Country,0),MATCH(DT$3-3,_Inf_Day,0))*$D$2
+INDEX(_Inf_Data,MATCH($F210,_Inf_Country,0),MATCH(DT$3-3,_Inf_Day,0))-INDEX(_Inf_Data,MATCH($F210,_Inf_Country,0),MATCH(DT$3-4,_Inf_Day,0))*$D$2
+INDEX(_Inf_Data,MATCH($F210,_Inf_Country,0),MATCH(DT$3-4,_Inf_Day,0))-INDEX(_Inf_Data,MATCH($F210,_Inf_Country,0),MATCH(DT$3-5,_Inf_Day,0))*$D$2)/5</f>
        <v>62.6</v>
      </c>
      <c r="DU210" s="80">
        <f>(INDEX(_Inf_Data,MATCH($F210,_Inf_Country,0),MATCH(DU$3,_Inf_Day,0))-INDEX(_Inf_Data,MATCH($F210,_Inf_Country,0),MATCH(DU$3-1,_Inf_Day,0))*$D$2
+INDEX(_Inf_Data,MATCH($F210,_Inf_Country,0),MATCH(DU$3-1,_Inf_Day,0))-INDEX(_Inf_Data,MATCH($F210,_Inf_Country,0),MATCH(DU$3-2,_Inf_Day,0))*$D$2
+INDEX(_Inf_Data,MATCH($F210,_Inf_Country,0),MATCH(DU$3-2,_Inf_Day,0))-INDEX(_Inf_Data,MATCH($F210,_Inf_Country,0),MATCH(DU$3-3,_Inf_Day,0))*$D$2
+INDEX(_Inf_Data,MATCH($F210,_Inf_Country,0),MATCH(DU$3-3,_Inf_Day,0))-INDEX(_Inf_Data,MATCH($F210,_Inf_Country,0),MATCH(DU$3-4,_Inf_Day,0))*$D$2
+INDEX(_Inf_Data,MATCH($F210,_Inf_Country,0),MATCH(DU$3-4,_Inf_Day,0))-INDEX(_Inf_Data,MATCH($F210,_Inf_Country,0),MATCH(DU$3-5,_Inf_Day,0))*$D$2)/5</f>
        <v>65.2</v>
      </c>
      <c r="DV210" s="80">
        <f>(INDEX(_Inf_Data,MATCH($F210,_Inf_Country,0),MATCH(DV$3,_Inf_Day,0))-INDEX(_Inf_Data,MATCH($F210,_Inf_Country,0),MATCH(DV$3-1,_Inf_Day,0))*$D$2
+INDEX(_Inf_Data,MATCH($F210,_Inf_Country,0),MATCH(DV$3-1,_Inf_Day,0))-INDEX(_Inf_Data,MATCH($F210,_Inf_Country,0),MATCH(DV$3-2,_Inf_Day,0))*$D$2
+INDEX(_Inf_Data,MATCH($F210,_Inf_Country,0),MATCH(DV$3-2,_Inf_Day,0))-INDEX(_Inf_Data,MATCH($F210,_Inf_Country,0),MATCH(DV$3-3,_Inf_Day,0))*$D$2
+INDEX(_Inf_Data,MATCH($F210,_Inf_Country,0),MATCH(DV$3-3,_Inf_Day,0))-INDEX(_Inf_Data,MATCH($F210,_Inf_Country,0),MATCH(DV$3-4,_Inf_Day,0))*$D$2
+INDEX(_Inf_Data,MATCH($F210,_Inf_Country,0),MATCH(DV$3-4,_Inf_Day,0))-INDEX(_Inf_Data,MATCH($F210,_Inf_Country,0),MATCH(DV$3-5,_Inf_Day,0))*$D$2)/5</f>
        <v>53</v>
      </c>
      <c r="DW210" s="80">
        <f>(INDEX(_Inf_Data,MATCH($F210,_Inf_Country,0),MATCH(DW$3,_Inf_Day,0))-INDEX(_Inf_Data,MATCH($F210,_Inf_Country,0),MATCH(DW$3-1,_Inf_Day,0))*$D$2
+INDEX(_Inf_Data,MATCH($F210,_Inf_Country,0),MATCH(DW$3-1,_Inf_Day,0))-INDEX(_Inf_Data,MATCH($F210,_Inf_Country,0),MATCH(DW$3-2,_Inf_Day,0))*$D$2
+INDEX(_Inf_Data,MATCH($F210,_Inf_Country,0),MATCH(DW$3-2,_Inf_Day,0))-INDEX(_Inf_Data,MATCH($F210,_Inf_Country,0),MATCH(DW$3-3,_Inf_Day,0))*$D$2
+INDEX(_Inf_Data,MATCH($F210,_Inf_Country,0),MATCH(DW$3-3,_Inf_Day,0))-INDEX(_Inf_Data,MATCH($F210,_Inf_Country,0),MATCH(DW$3-4,_Inf_Day,0))*$D$2
+INDEX(_Inf_Data,MATCH($F210,_Inf_Country,0),MATCH(DW$3-4,_Inf_Day,0))-INDEX(_Inf_Data,MATCH($F210,_Inf_Country,0),MATCH(DW$3-5,_Inf_Day,0))*$D$2)/5</f>
        <v>54.2</v>
      </c>
      <c r="DX210" s="80">
        <f>(INDEX(_Inf_Data,MATCH($F210,_Inf_Country,0),MATCH(DX$3,_Inf_Day,0))-INDEX(_Inf_Data,MATCH($F210,_Inf_Country,0),MATCH(DX$3-1,_Inf_Day,0))*$D$2
+INDEX(_Inf_Data,MATCH($F210,_Inf_Country,0),MATCH(DX$3-1,_Inf_Day,0))-INDEX(_Inf_Data,MATCH($F210,_Inf_Country,0),MATCH(DX$3-2,_Inf_Day,0))*$D$2
+INDEX(_Inf_Data,MATCH($F210,_Inf_Country,0),MATCH(DX$3-2,_Inf_Day,0))-INDEX(_Inf_Data,MATCH($F210,_Inf_Country,0),MATCH(DX$3-3,_Inf_Day,0))*$D$2
+INDEX(_Inf_Data,MATCH($F210,_Inf_Country,0),MATCH(DX$3-3,_Inf_Day,0))-INDEX(_Inf_Data,MATCH($F210,_Inf_Country,0),MATCH(DX$3-4,_Inf_Day,0))*$D$2
+INDEX(_Inf_Data,MATCH($F210,_Inf_Country,0),MATCH(DX$3-4,_Inf_Day,0))-INDEX(_Inf_Data,MATCH($F210,_Inf_Country,0),MATCH(DX$3-5,_Inf_Day,0))*$D$2)/5</f>
        <v>49.4</v>
      </c>
      <c r="DY210" s="80">
        <f>(INDEX(_Inf_Data,MATCH($F210,_Inf_Country,0),MATCH(DY$3,_Inf_Day,0))-INDEX(_Inf_Data,MATCH($F210,_Inf_Country,0),MATCH(DY$3-1,_Inf_Day,0))*$D$2
+INDEX(_Inf_Data,MATCH($F210,_Inf_Country,0),MATCH(DY$3-1,_Inf_Day,0))-INDEX(_Inf_Data,MATCH($F210,_Inf_Country,0),MATCH(DY$3-2,_Inf_Day,0))*$D$2
+INDEX(_Inf_Data,MATCH($F210,_Inf_Country,0),MATCH(DY$3-2,_Inf_Day,0))-INDEX(_Inf_Data,MATCH($F210,_Inf_Country,0),MATCH(DY$3-3,_Inf_Day,0))*$D$2
+INDEX(_Inf_Data,MATCH($F210,_Inf_Country,0),MATCH(DY$3-3,_Inf_Day,0))-INDEX(_Inf_Data,MATCH($F210,_Inf_Country,0),MATCH(DY$3-4,_Inf_Day,0))*$D$2
+INDEX(_Inf_Data,MATCH($F210,_Inf_Country,0),MATCH(DY$3-4,_Inf_Day,0))-INDEX(_Inf_Data,MATCH($F210,_Inf_Country,0),MATCH(DY$3-5,_Inf_Day,0))*$D$2)/5</f>
        <v>52</v>
      </c>
      <c r="DZ210" s="80">
        <f>(INDEX(_Inf_Data,MATCH($F210,_Inf_Country,0),MATCH(DZ$3,_Inf_Day,0))-INDEX(_Inf_Data,MATCH($F210,_Inf_Country,0),MATCH(DZ$3-1,_Inf_Day,0))*$D$2
+INDEX(_Inf_Data,MATCH($F210,_Inf_Country,0),MATCH(DZ$3-1,_Inf_Day,0))-INDEX(_Inf_Data,MATCH($F210,_Inf_Country,0),MATCH(DZ$3-2,_Inf_Day,0))*$D$2
+INDEX(_Inf_Data,MATCH($F210,_Inf_Country,0),MATCH(DZ$3-2,_Inf_Day,0))-INDEX(_Inf_Data,MATCH($F210,_Inf_Country,0),MATCH(DZ$3-3,_Inf_Day,0))*$D$2
+INDEX(_Inf_Data,MATCH($F210,_Inf_Country,0),MATCH(DZ$3-3,_Inf_Day,0))-INDEX(_Inf_Data,MATCH($F210,_Inf_Country,0),MATCH(DZ$3-4,_Inf_Day,0))*$D$2
+INDEX(_Inf_Data,MATCH($F210,_Inf_Country,0),MATCH(DZ$3-4,_Inf_Day,0))-INDEX(_Inf_Data,MATCH($F210,_Inf_Country,0),MATCH(DZ$3-5,_Inf_Day,0))*$D$2)/5</f>
        <v>41</v>
      </c>
      <c r="EA210" s="80">
        <f>(INDEX(_Inf_Data,MATCH($F210,_Inf_Country,0),MATCH(EA$3,_Inf_Day,0))-INDEX(_Inf_Data,MATCH($F210,_Inf_Country,0),MATCH(EA$3-1,_Inf_Day,0))*$D$2
+INDEX(_Inf_Data,MATCH($F210,_Inf_Country,0),MATCH(EA$3-1,_Inf_Day,0))-INDEX(_Inf_Data,MATCH($F210,_Inf_Country,0),MATCH(EA$3-2,_Inf_Day,0))*$D$2
+INDEX(_Inf_Data,MATCH($F210,_Inf_Country,0),MATCH(EA$3-2,_Inf_Day,0))-INDEX(_Inf_Data,MATCH($F210,_Inf_Country,0),MATCH(EA$3-3,_Inf_Day,0))*$D$2
+INDEX(_Inf_Data,MATCH($F210,_Inf_Country,0),MATCH(EA$3-3,_Inf_Day,0))-INDEX(_Inf_Data,MATCH($F210,_Inf_Country,0),MATCH(EA$3-4,_Inf_Day,0))*$D$2
+INDEX(_Inf_Data,MATCH($F210,_Inf_Country,0),MATCH(EA$3-4,_Inf_Day,0))-INDEX(_Inf_Data,MATCH($F210,_Inf_Country,0),MATCH(EA$3-5,_Inf_Day,0))*$D$2)/5</f>
        <v>48.2</v>
      </c>
      <c r="EB210" s="80">
        <f>(INDEX(_Inf_Data,MATCH($F210,_Inf_Country,0),MATCH(EB$3,_Inf_Day,0))-INDEX(_Inf_Data,MATCH($F210,_Inf_Country,0),MATCH(EB$3-1,_Inf_Day,0))*$D$2
+INDEX(_Inf_Data,MATCH($F210,_Inf_Country,0),MATCH(EB$3-1,_Inf_Day,0))-INDEX(_Inf_Data,MATCH($F210,_Inf_Country,0),MATCH(EB$3-2,_Inf_Day,0))*$D$2
+INDEX(_Inf_Data,MATCH($F210,_Inf_Country,0),MATCH(EB$3-2,_Inf_Day,0))-INDEX(_Inf_Data,MATCH($F210,_Inf_Country,0),MATCH(EB$3-3,_Inf_Day,0))*$D$2
+INDEX(_Inf_Data,MATCH($F210,_Inf_Country,0),MATCH(EB$3-3,_Inf_Day,0))-INDEX(_Inf_Data,MATCH($F210,_Inf_Country,0),MATCH(EB$3-4,_Inf_Day,0))*$D$2
+INDEX(_Inf_Data,MATCH($F210,_Inf_Country,0),MATCH(EB$3-4,_Inf_Day,0))-INDEX(_Inf_Data,MATCH($F210,_Inf_Country,0),MATCH(EB$3-5,_Inf_Day,0))*$D$2)/5</f>
        <v>40.200000000000003</v>
      </c>
      <c r="EC210" s="80">
        <f>(INDEX(_Inf_Data,MATCH($F210,_Inf_Country,0),MATCH(EC$3,_Inf_Day,0))-INDEX(_Inf_Data,MATCH($F210,_Inf_Country,0),MATCH(EC$3-1,_Inf_Day,0))*$D$2
+INDEX(_Inf_Data,MATCH($F210,_Inf_Country,0),MATCH(EC$3-1,_Inf_Day,0))-INDEX(_Inf_Data,MATCH($F210,_Inf_Country,0),MATCH(EC$3-2,_Inf_Day,0))*$D$2
+INDEX(_Inf_Data,MATCH($F210,_Inf_Country,0),MATCH(EC$3-2,_Inf_Day,0))-INDEX(_Inf_Data,MATCH($F210,_Inf_Country,0),MATCH(EC$3-3,_Inf_Day,0))*$D$2
+INDEX(_Inf_Data,MATCH($F210,_Inf_Country,0),MATCH(EC$3-3,_Inf_Day,0))-INDEX(_Inf_Data,MATCH($F210,_Inf_Country,0),MATCH(EC$3-4,_Inf_Day,0))*$D$2
+INDEX(_Inf_Data,MATCH($F210,_Inf_Country,0),MATCH(EC$3-4,_Inf_Day,0))-INDEX(_Inf_Data,MATCH($F210,_Inf_Country,0),MATCH(EC$3-5,_Inf_Day,0))*$D$2)/5</f>
        <v>40.200000000000003</v>
      </c>
      <c r="ED210" s="80">
        <f>(INDEX(_Inf_Data,MATCH($F210,_Inf_Country,0),MATCH(ED$3,_Inf_Day,0))-INDEX(_Inf_Data,MATCH($F210,_Inf_Country,0),MATCH(ED$3-1,_Inf_Day,0))*$D$2
+INDEX(_Inf_Data,MATCH($F210,_Inf_Country,0),MATCH(ED$3-1,_Inf_Day,0))-INDEX(_Inf_Data,MATCH($F210,_Inf_Country,0),MATCH(ED$3-2,_Inf_Day,0))*$D$2
+INDEX(_Inf_Data,MATCH($F210,_Inf_Country,0),MATCH(ED$3-2,_Inf_Day,0))-INDEX(_Inf_Data,MATCH($F210,_Inf_Country,0),MATCH(ED$3-3,_Inf_Day,0))*$D$2
+INDEX(_Inf_Data,MATCH($F210,_Inf_Country,0),MATCH(ED$3-3,_Inf_Day,0))-INDEX(_Inf_Data,MATCH($F210,_Inf_Country,0),MATCH(ED$3-4,_Inf_Day,0))*$D$2
+INDEX(_Inf_Data,MATCH($F210,_Inf_Country,0),MATCH(ED$3-4,_Inf_Day,0))-INDEX(_Inf_Data,MATCH($F210,_Inf_Country,0),MATCH(ED$3-5,_Inf_Day,0))*$D$2)/5</f>
        <v>29.6</v>
      </c>
      <c r="EE210" s="80">
        <f>(INDEX(_Inf_Data,MATCH($F210,_Inf_Country,0),MATCH(EE$3,_Inf_Day,0))-INDEX(_Inf_Data,MATCH($F210,_Inf_Country,0),MATCH(EE$3-1,_Inf_Day,0))*$D$2
+INDEX(_Inf_Data,MATCH($F210,_Inf_Country,0),MATCH(EE$3-1,_Inf_Day,0))-INDEX(_Inf_Data,MATCH($F210,_Inf_Country,0),MATCH(EE$3-2,_Inf_Day,0))*$D$2
+INDEX(_Inf_Data,MATCH($F210,_Inf_Country,0),MATCH(EE$3-2,_Inf_Day,0))-INDEX(_Inf_Data,MATCH($F210,_Inf_Country,0),MATCH(EE$3-3,_Inf_Day,0))*$D$2
+INDEX(_Inf_Data,MATCH($F210,_Inf_Country,0),MATCH(EE$3-3,_Inf_Day,0))-INDEX(_Inf_Data,MATCH($F210,_Inf_Country,0),MATCH(EE$3-4,_Inf_Day,0))*$D$2
+INDEX(_Inf_Data,MATCH($F210,_Inf_Country,0),MATCH(EE$3-4,_Inf_Day,0))-INDEX(_Inf_Data,MATCH($F210,_Inf_Country,0),MATCH(EE$3-5,_Inf_Day,0))*$D$2)/5</f>
        <v>30</v>
      </c>
      <c r="EF210" s="80">
        <f>(INDEX(_Inf_Data,MATCH($F210,_Inf_Country,0),MATCH(EF$3,_Inf_Day,0))-INDEX(_Inf_Data,MATCH($F210,_Inf_Country,0),MATCH(EF$3-1,_Inf_Day,0))*$D$2
+INDEX(_Inf_Data,MATCH($F210,_Inf_Country,0),MATCH(EF$3-1,_Inf_Day,0))-INDEX(_Inf_Data,MATCH($F210,_Inf_Country,0),MATCH(EF$3-2,_Inf_Day,0))*$D$2
+INDEX(_Inf_Data,MATCH($F210,_Inf_Country,0),MATCH(EF$3-2,_Inf_Day,0))-INDEX(_Inf_Data,MATCH($F210,_Inf_Country,0),MATCH(EF$3-3,_Inf_Day,0))*$D$2
+INDEX(_Inf_Data,MATCH($F210,_Inf_Country,0),MATCH(EF$3-3,_Inf_Day,0))-INDEX(_Inf_Data,MATCH($F210,_Inf_Country,0),MATCH(EF$3-4,_Inf_Day,0))*$D$2
+INDEX(_Inf_Data,MATCH($F210,_Inf_Country,0),MATCH(EF$3-4,_Inf_Day,0))-INDEX(_Inf_Data,MATCH($F210,_Inf_Country,0),MATCH(EF$3-5,_Inf_Day,0))*$D$2)/5</f>
        <v>34.799999999999997</v>
      </c>
      <c r="EG210" s="80">
        <f>(INDEX(_Inf_Data,MATCH($F210,_Inf_Country,0),MATCH(EG$3,_Inf_Day,0))-INDEX(_Inf_Data,MATCH($F210,_Inf_Country,0),MATCH(EG$3-1,_Inf_Day,0))*$D$2
+INDEX(_Inf_Data,MATCH($F210,_Inf_Country,0),MATCH(EG$3-1,_Inf_Day,0))-INDEX(_Inf_Data,MATCH($F210,_Inf_Country,0),MATCH(EG$3-2,_Inf_Day,0))*$D$2
+INDEX(_Inf_Data,MATCH($F210,_Inf_Country,0),MATCH(EG$3-2,_Inf_Day,0))-INDEX(_Inf_Data,MATCH($F210,_Inf_Country,0),MATCH(EG$3-3,_Inf_Day,0))*$D$2
+INDEX(_Inf_Data,MATCH($F210,_Inf_Country,0),MATCH(EG$3-3,_Inf_Day,0))-INDEX(_Inf_Data,MATCH($F210,_Inf_Country,0),MATCH(EG$3-4,_Inf_Day,0))*$D$2
+INDEX(_Inf_Data,MATCH($F210,_Inf_Country,0),MATCH(EG$3-4,_Inf_Day,0))-INDEX(_Inf_Data,MATCH($F210,_Inf_Country,0),MATCH(EG$3-5,_Inf_Day,0))*$D$2)/5</f>
        <v>39.6</v>
      </c>
      <c r="EH210" s="80">
        <f>(INDEX(_Inf_Data,MATCH($F210,_Inf_Country,0),MATCH(EH$3,_Inf_Day,0))-INDEX(_Inf_Data,MATCH($F210,_Inf_Country,0),MATCH(EH$3-1,_Inf_Day,0))*$D$2
+INDEX(_Inf_Data,MATCH($F210,_Inf_Country,0),MATCH(EH$3-1,_Inf_Day,0))-INDEX(_Inf_Data,MATCH($F210,_Inf_Country,0),MATCH(EH$3-2,_Inf_Day,0))*$D$2
+INDEX(_Inf_Data,MATCH($F210,_Inf_Country,0),MATCH(EH$3-2,_Inf_Day,0))-INDEX(_Inf_Data,MATCH($F210,_Inf_Country,0),MATCH(EH$3-3,_Inf_Day,0))*$D$2
+INDEX(_Inf_Data,MATCH($F210,_Inf_Country,0),MATCH(EH$3-3,_Inf_Day,0))-INDEX(_Inf_Data,MATCH($F210,_Inf_Country,0),MATCH(EH$3-4,_Inf_Day,0))*$D$2
+INDEX(_Inf_Data,MATCH($F210,_Inf_Country,0),MATCH(EH$3-4,_Inf_Day,0))-INDEX(_Inf_Data,MATCH($F210,_Inf_Country,0),MATCH(EH$3-5,_Inf_Day,0))*$D$2)/5</f>
        <v>40.799999999999997</v>
      </c>
      <c r="EI210" s="80">
        <f>(INDEX(_Inf_Data,MATCH($F210,_Inf_Country,0),MATCH(EI$3,_Inf_Day,0))-INDEX(_Inf_Data,MATCH($F210,_Inf_Country,0),MATCH(EI$3-1,_Inf_Day,0))*$D$2
+INDEX(_Inf_Data,MATCH($F210,_Inf_Country,0),MATCH(EI$3-1,_Inf_Day,0))-INDEX(_Inf_Data,MATCH($F210,_Inf_Country,0),MATCH(EI$3-2,_Inf_Day,0))*$D$2
+INDEX(_Inf_Data,MATCH($F210,_Inf_Country,0),MATCH(EI$3-2,_Inf_Day,0))-INDEX(_Inf_Data,MATCH($F210,_Inf_Country,0),MATCH(EI$3-3,_Inf_Day,0))*$D$2
+INDEX(_Inf_Data,MATCH($F210,_Inf_Country,0),MATCH(EI$3-3,_Inf_Day,0))-INDEX(_Inf_Data,MATCH($F210,_Inf_Country,0),MATCH(EI$3-4,_Inf_Day,0))*$D$2
+INDEX(_Inf_Data,MATCH($F210,_Inf_Country,0),MATCH(EI$3-4,_Inf_Day,0))-INDEX(_Inf_Data,MATCH($F210,_Inf_Country,0),MATCH(EI$3-5,_Inf_Day,0))*$D$2)/5</f>
        <v>47.2</v>
      </c>
      <c r="EJ210" s="80">
        <f>(INDEX(_Inf_Data,MATCH($F210,_Inf_Country,0),MATCH(EJ$3,_Inf_Day,0))-INDEX(_Inf_Data,MATCH($F210,_Inf_Country,0),MATCH(EJ$3-1,_Inf_Day,0))*$D$2
+INDEX(_Inf_Data,MATCH($F210,_Inf_Country,0),MATCH(EJ$3-1,_Inf_Day,0))-INDEX(_Inf_Data,MATCH($F210,_Inf_Country,0),MATCH(EJ$3-2,_Inf_Day,0))*$D$2
+INDEX(_Inf_Data,MATCH($F210,_Inf_Country,0),MATCH(EJ$3-2,_Inf_Day,0))-INDEX(_Inf_Data,MATCH($F210,_Inf_Country,0),MATCH(EJ$3-3,_Inf_Day,0))*$D$2
+INDEX(_Inf_Data,MATCH($F210,_Inf_Country,0),MATCH(EJ$3-3,_Inf_Day,0))-INDEX(_Inf_Data,MATCH($F210,_Inf_Country,0),MATCH(EJ$3-4,_Inf_Day,0))*$D$2
+INDEX(_Inf_Data,MATCH($F210,_Inf_Country,0),MATCH(EJ$3-4,_Inf_Day,0))-INDEX(_Inf_Data,MATCH($F210,_Inf_Country,0),MATCH(EJ$3-5,_Inf_Day,0))*$D$2)/5</f>
        <v>55.2</v>
      </c>
      <c r="EK210" s="80">
        <f>(INDEX(_Inf_Data,MATCH($F210,_Inf_Country,0),MATCH(EK$3,_Inf_Day,0))-INDEX(_Inf_Data,MATCH($F210,_Inf_Country,0),MATCH(EK$3-1,_Inf_Day,0))*$D$2
+INDEX(_Inf_Data,MATCH($F210,_Inf_Country,0),MATCH(EK$3-1,_Inf_Day,0))-INDEX(_Inf_Data,MATCH($F210,_Inf_Country,0),MATCH(EK$3-2,_Inf_Day,0))*$D$2
+INDEX(_Inf_Data,MATCH($F210,_Inf_Country,0),MATCH(EK$3-2,_Inf_Day,0))-INDEX(_Inf_Data,MATCH($F210,_Inf_Country,0),MATCH(EK$3-3,_Inf_Day,0))*$D$2
+INDEX(_Inf_Data,MATCH($F210,_Inf_Country,0),MATCH(EK$3-3,_Inf_Day,0))-INDEX(_Inf_Data,MATCH($F210,_Inf_Country,0),MATCH(EK$3-4,_Inf_Day,0))*$D$2
+INDEX(_Inf_Data,MATCH($F210,_Inf_Country,0),MATCH(EK$3-4,_Inf_Day,0))-INDEX(_Inf_Data,MATCH($F210,_Inf_Country,0),MATCH(EK$3-5,_Inf_Day,0))*$D$2)/5</f>
        <v>52.8</v>
      </c>
      <c r="EL210" s="80">
        <f>(INDEX(_Inf_Data,MATCH($F210,_Inf_Country,0),MATCH(EL$3,_Inf_Day,0))-INDEX(_Inf_Data,MATCH($F210,_Inf_Country,0),MATCH(EL$3-1,_Inf_Day,0))*$D$2
+INDEX(_Inf_Data,MATCH($F210,_Inf_Country,0),MATCH(EL$3-1,_Inf_Day,0))-INDEX(_Inf_Data,MATCH($F210,_Inf_Country,0),MATCH(EL$3-2,_Inf_Day,0))*$D$2
+INDEX(_Inf_Data,MATCH($F210,_Inf_Country,0),MATCH(EL$3-2,_Inf_Day,0))-INDEX(_Inf_Data,MATCH($F210,_Inf_Country,0),MATCH(EL$3-3,_Inf_Day,0))*$D$2
+INDEX(_Inf_Data,MATCH($F210,_Inf_Country,0),MATCH(EL$3-3,_Inf_Day,0))-INDEX(_Inf_Data,MATCH($F210,_Inf_Country,0),MATCH(EL$3-4,_Inf_Day,0))*$D$2
+INDEX(_Inf_Data,MATCH($F210,_Inf_Country,0),MATCH(EL$3-4,_Inf_Day,0))-INDEX(_Inf_Data,MATCH($F210,_Inf_Country,0),MATCH(EL$3-5,_Inf_Day,0))*$D$2)/5</f>
        <v>49.8</v>
      </c>
      <c r="EM210" s="80">
        <f>(INDEX(_Inf_Data,MATCH($F210,_Inf_Country,0),MATCH(EM$3,_Inf_Day,0))-INDEX(_Inf_Data,MATCH($F210,_Inf_Country,0),MATCH(EM$3-1,_Inf_Day,0))*$D$2
+INDEX(_Inf_Data,MATCH($F210,_Inf_Country,0),MATCH(EM$3-1,_Inf_Day,0))-INDEX(_Inf_Data,MATCH($F210,_Inf_Country,0),MATCH(EM$3-2,_Inf_Day,0))*$D$2
+INDEX(_Inf_Data,MATCH($F210,_Inf_Country,0),MATCH(EM$3-2,_Inf_Day,0))-INDEX(_Inf_Data,MATCH($F210,_Inf_Country,0),MATCH(EM$3-3,_Inf_Day,0))*$D$2
+INDEX(_Inf_Data,MATCH($F210,_Inf_Country,0),MATCH(EM$3-3,_Inf_Day,0))-INDEX(_Inf_Data,MATCH($F210,_Inf_Country,0),MATCH(EM$3-4,_Inf_Day,0))*$D$2
+INDEX(_Inf_Data,MATCH($F210,_Inf_Country,0),MATCH(EM$3-4,_Inf_Day,0))-INDEX(_Inf_Data,MATCH($F210,_Inf_Country,0),MATCH(EM$3-5,_Inf_Day,0))*$D$2)/5</f>
        <v>53.6</v>
      </c>
      <c r="EN210" s="80">
        <f>(INDEX(_Inf_Data,MATCH($F210,_Inf_Country,0),MATCH(EN$3,_Inf_Day,0))-INDEX(_Inf_Data,MATCH($F210,_Inf_Country,0),MATCH(EN$3-1,_Inf_Day,0))*$D$2
+INDEX(_Inf_Data,MATCH($F210,_Inf_Country,0),MATCH(EN$3-1,_Inf_Day,0))-INDEX(_Inf_Data,MATCH($F210,_Inf_Country,0),MATCH(EN$3-2,_Inf_Day,0))*$D$2
+INDEX(_Inf_Data,MATCH($F210,_Inf_Country,0),MATCH(EN$3-2,_Inf_Day,0))-INDEX(_Inf_Data,MATCH($F210,_Inf_Country,0),MATCH(EN$3-3,_Inf_Day,0))*$D$2
+INDEX(_Inf_Data,MATCH($F210,_Inf_Country,0),MATCH(EN$3-3,_Inf_Day,0))-INDEX(_Inf_Data,MATCH($F210,_Inf_Country,0),MATCH(EN$3-4,_Inf_Day,0))*$D$2
+INDEX(_Inf_Data,MATCH($F210,_Inf_Country,0),MATCH(EN$3-4,_Inf_Day,0))-INDEX(_Inf_Data,MATCH($F210,_Inf_Country,0),MATCH(EN$3-5,_Inf_Day,0))*$D$2)/5</f>
        <v>57.8</v>
      </c>
      <c r="EO210" s="80">
        <f>(INDEX(_Inf_Data,MATCH($F210,_Inf_Country,0),MATCH(EO$3,_Inf_Day,0))-INDEX(_Inf_Data,MATCH($F210,_Inf_Country,0),MATCH(EO$3-1,_Inf_Day,0))*$D$2
+INDEX(_Inf_Data,MATCH($F210,_Inf_Country,0),MATCH(EO$3-1,_Inf_Day,0))-INDEX(_Inf_Data,MATCH($F210,_Inf_Country,0),MATCH(EO$3-2,_Inf_Day,0))*$D$2
+INDEX(_Inf_Data,MATCH($F210,_Inf_Country,0),MATCH(EO$3-2,_Inf_Day,0))-INDEX(_Inf_Data,MATCH($F210,_Inf_Country,0),MATCH(EO$3-3,_Inf_Day,0))*$D$2
+INDEX(_Inf_Data,MATCH($F210,_Inf_Country,0),MATCH(EO$3-3,_Inf_Day,0))-INDEX(_Inf_Data,MATCH($F210,_Inf_Country,0),MATCH(EO$3-4,_Inf_Day,0))*$D$2
+INDEX(_Inf_Data,MATCH($F210,_Inf_Country,0),MATCH(EO$3-4,_Inf_Day,0))-INDEX(_Inf_Data,MATCH($F210,_Inf_Country,0),MATCH(EO$3-5,_Inf_Day,0))*$D$2)/5</f>
        <v>65.400000000000006</v>
      </c>
      <c r="EP210" s="80">
        <f>(INDEX(_Inf_Data,MATCH($F210,_Inf_Country,0),MATCH(EP$3,_Inf_Day,0))-INDEX(_Inf_Data,MATCH($F210,_Inf_Country,0),MATCH(EP$3-1,_Inf_Day,0))*$D$2
+INDEX(_Inf_Data,MATCH($F210,_Inf_Country,0),MATCH(EP$3-1,_Inf_Day,0))-INDEX(_Inf_Data,MATCH($F210,_Inf_Country,0),MATCH(EP$3-2,_Inf_Day,0))*$D$2
+INDEX(_Inf_Data,MATCH($F210,_Inf_Country,0),MATCH(EP$3-2,_Inf_Day,0))-INDEX(_Inf_Data,MATCH($F210,_Inf_Country,0),MATCH(EP$3-3,_Inf_Day,0))*$D$2
+INDEX(_Inf_Data,MATCH($F210,_Inf_Country,0),MATCH(EP$3-3,_Inf_Day,0))-INDEX(_Inf_Data,MATCH($F210,_Inf_Country,0),MATCH(EP$3-4,_Inf_Day,0))*$D$2
+INDEX(_Inf_Data,MATCH($F210,_Inf_Country,0),MATCH(EP$3-4,_Inf_Day,0))-INDEX(_Inf_Data,MATCH($F210,_Inf_Country,0),MATCH(EP$3-5,_Inf_Day,0))*$D$2)/5</f>
        <v>53.6</v>
      </c>
      <c r="EQ210" s="80">
        <f>(INDEX(_Inf_Data,MATCH($F210,_Inf_Country,0),MATCH(EQ$3,_Inf_Day,0))-INDEX(_Inf_Data,MATCH($F210,_Inf_Country,0),MATCH(EQ$3-1,_Inf_Day,0))*$D$2
+INDEX(_Inf_Data,MATCH($F210,_Inf_Country,0),MATCH(EQ$3-1,_Inf_Day,0))-INDEX(_Inf_Data,MATCH($F210,_Inf_Country,0),MATCH(EQ$3-2,_Inf_Day,0))*$D$2
+INDEX(_Inf_Data,MATCH($F210,_Inf_Country,0),MATCH(EQ$3-2,_Inf_Day,0))-INDEX(_Inf_Data,MATCH($F210,_Inf_Country,0),MATCH(EQ$3-3,_Inf_Day,0))*$D$2
+INDEX(_Inf_Data,MATCH($F210,_Inf_Country,0),MATCH(EQ$3-3,_Inf_Day,0))-INDEX(_Inf_Data,MATCH($F210,_Inf_Country,0),MATCH(EQ$3-4,_Inf_Day,0))*$D$2
+INDEX(_Inf_Data,MATCH($F210,_Inf_Country,0),MATCH(EQ$3-4,_Inf_Day,0))-INDEX(_Inf_Data,MATCH($F210,_Inf_Country,0),MATCH(EQ$3-5,_Inf_Day,0))*$D$2)/5</f>
        <v>65.400000000000006</v>
      </c>
      <c r="ER210" s="80">
        <f>(INDEX(_Inf_Data,MATCH($F210,_Inf_Country,0),MATCH(ER$3,_Inf_Day,0))-INDEX(_Inf_Data,MATCH($F210,_Inf_Country,0),MATCH(ER$3-1,_Inf_Day,0))*$D$2
+INDEX(_Inf_Data,MATCH($F210,_Inf_Country,0),MATCH(ER$3-1,_Inf_Day,0))-INDEX(_Inf_Data,MATCH($F210,_Inf_Country,0),MATCH(ER$3-2,_Inf_Day,0))*$D$2
+INDEX(_Inf_Data,MATCH($F210,_Inf_Country,0),MATCH(ER$3-2,_Inf_Day,0))-INDEX(_Inf_Data,MATCH($F210,_Inf_Country,0),MATCH(ER$3-3,_Inf_Day,0))*$D$2
+INDEX(_Inf_Data,MATCH($F210,_Inf_Country,0),MATCH(ER$3-3,_Inf_Day,0))-INDEX(_Inf_Data,MATCH($F210,_Inf_Country,0),MATCH(ER$3-4,_Inf_Day,0))*$D$2
+INDEX(_Inf_Data,MATCH($F210,_Inf_Country,0),MATCH(ER$3-4,_Inf_Day,0))-INDEX(_Inf_Data,MATCH($F210,_Inf_Country,0),MATCH(ER$3-5,_Inf_Day,0))*$D$2)/5</f>
        <v>104.6</v>
      </c>
      <c r="ES210" s="80">
        <f>(INDEX(_Inf_Data,MATCH($F210,_Inf_Country,0),MATCH(ES$3,_Inf_Day,0))-INDEX(_Inf_Data,MATCH($F210,_Inf_Country,0),MATCH(ES$3-1,_Inf_Day,0))*$D$2
+INDEX(_Inf_Data,MATCH($F210,_Inf_Country,0),MATCH(ES$3-1,_Inf_Day,0))-INDEX(_Inf_Data,MATCH($F210,_Inf_Country,0),MATCH(ES$3-2,_Inf_Day,0))*$D$2
+INDEX(_Inf_Data,MATCH($F210,_Inf_Country,0),MATCH(ES$3-2,_Inf_Day,0))-INDEX(_Inf_Data,MATCH($F210,_Inf_Country,0),MATCH(ES$3-3,_Inf_Day,0))*$D$2
+INDEX(_Inf_Data,MATCH($F210,_Inf_Country,0),MATCH(ES$3-3,_Inf_Day,0))-INDEX(_Inf_Data,MATCH($F210,_Inf_Country,0),MATCH(ES$3-4,_Inf_Day,0))*$D$2
+INDEX(_Inf_Data,MATCH($F210,_Inf_Country,0),MATCH(ES$3-4,_Inf_Day,0))-INDEX(_Inf_Data,MATCH($F210,_Inf_Country,0),MATCH(ES$3-5,_Inf_Day,0))*$D$2)/5</f>
        <v>102.8</v>
      </c>
      <c r="ET210" s="80">
        <f>(INDEX(_Inf_Data,MATCH($F210,_Inf_Country,0),MATCH(ET$3,_Inf_Day,0))-INDEX(_Inf_Data,MATCH($F210,_Inf_Country,0),MATCH(ET$3-1,_Inf_Day,0))*$D$2
+INDEX(_Inf_Data,MATCH($F210,_Inf_Country,0),MATCH(ET$3-1,_Inf_Day,0))-INDEX(_Inf_Data,MATCH($F210,_Inf_Country,0),MATCH(ET$3-2,_Inf_Day,0))*$D$2
+INDEX(_Inf_Data,MATCH($F210,_Inf_Country,0),MATCH(ET$3-2,_Inf_Day,0))-INDEX(_Inf_Data,MATCH($F210,_Inf_Country,0),MATCH(ET$3-3,_Inf_Day,0))*$D$2
+INDEX(_Inf_Data,MATCH($F210,_Inf_Country,0),MATCH(ET$3-3,_Inf_Day,0))-INDEX(_Inf_Data,MATCH($F210,_Inf_Country,0),MATCH(ET$3-4,_Inf_Day,0))*$D$2
+INDEX(_Inf_Data,MATCH($F210,_Inf_Country,0),MATCH(ET$3-4,_Inf_Day,0))-INDEX(_Inf_Data,MATCH($F210,_Inf_Country,0),MATCH(ET$3-5,_Inf_Day,0))*$D$2)/5</f>
        <v>98</v>
      </c>
      <c r="EU210" s="80">
        <f>(INDEX(_Inf_Data,MATCH($F210,_Inf_Country,0),MATCH(EU$3,_Inf_Day,0))-INDEX(_Inf_Data,MATCH($F210,_Inf_Country,0),MATCH(EU$3-1,_Inf_Day,0))*$D$2
+INDEX(_Inf_Data,MATCH($F210,_Inf_Country,0),MATCH(EU$3-1,_Inf_Day,0))-INDEX(_Inf_Data,MATCH($F210,_Inf_Country,0),MATCH(EU$3-2,_Inf_Day,0))*$D$2
+INDEX(_Inf_Data,MATCH($F210,_Inf_Country,0),MATCH(EU$3-2,_Inf_Day,0))-INDEX(_Inf_Data,MATCH($F210,_Inf_Country,0),MATCH(EU$3-3,_Inf_Day,0))*$D$2
+INDEX(_Inf_Data,MATCH($F210,_Inf_Country,0),MATCH(EU$3-3,_Inf_Day,0))-INDEX(_Inf_Data,MATCH($F210,_Inf_Country,0),MATCH(EU$3-4,_Inf_Day,0))*$D$2
+INDEX(_Inf_Data,MATCH($F210,_Inf_Country,0),MATCH(EU$3-4,_Inf_Day,0))-INDEX(_Inf_Data,MATCH($F210,_Inf_Country,0),MATCH(EU$3-5,_Inf_Day,0))*$D$2)/5</f>
        <v>133.4</v>
      </c>
      <c r="EV210" s="80">
        <f>(INDEX(_Inf_Data,MATCH($F210,_Inf_Country,0),MATCH(EV$3,_Inf_Day,0))-INDEX(_Inf_Data,MATCH($F210,_Inf_Country,0),MATCH(EV$3-1,_Inf_Day,0))*$D$2
+INDEX(_Inf_Data,MATCH($F210,_Inf_Country,0),MATCH(EV$3-1,_Inf_Day,0))-INDEX(_Inf_Data,MATCH($F210,_Inf_Country,0),MATCH(EV$3-2,_Inf_Day,0))*$D$2
+INDEX(_Inf_Data,MATCH($F210,_Inf_Country,0),MATCH(EV$3-2,_Inf_Day,0))-INDEX(_Inf_Data,MATCH($F210,_Inf_Country,0),MATCH(EV$3-3,_Inf_Day,0))*$D$2
+INDEX(_Inf_Data,MATCH($F210,_Inf_Country,0),MATCH(EV$3-3,_Inf_Day,0))-INDEX(_Inf_Data,MATCH($F210,_Inf_Country,0),MATCH(EV$3-4,_Inf_Day,0))*$D$2
+INDEX(_Inf_Data,MATCH($F210,_Inf_Country,0),MATCH(EV$3-4,_Inf_Day,0))-INDEX(_Inf_Data,MATCH($F210,_Inf_Country,0),MATCH(EV$3-5,_Inf_Day,0))*$D$2)/5</f>
        <v>143</v>
      </c>
      <c r="EW210" s="80">
        <f>(INDEX(_Inf_Data,MATCH($F210,_Inf_Country,0),MATCH(EW$3,_Inf_Day,0))-INDEX(_Inf_Data,MATCH($F210,_Inf_Country,0),MATCH(EW$3-1,_Inf_Day,0))*$D$2
+INDEX(_Inf_Data,MATCH($F210,_Inf_Country,0),MATCH(EW$3-1,_Inf_Day,0))-INDEX(_Inf_Data,MATCH($F210,_Inf_Country,0),MATCH(EW$3-2,_Inf_Day,0))*$D$2
+INDEX(_Inf_Data,MATCH($F210,_Inf_Country,0),MATCH(EW$3-2,_Inf_Day,0))-INDEX(_Inf_Data,MATCH($F210,_Inf_Country,0),MATCH(EW$3-3,_Inf_Day,0))*$D$2
+INDEX(_Inf_Data,MATCH($F210,_Inf_Country,0),MATCH(EW$3-3,_Inf_Day,0))-INDEX(_Inf_Data,MATCH($F210,_Inf_Country,0),MATCH(EW$3-4,_Inf_Day,0))*$D$2
+INDEX(_Inf_Data,MATCH($F210,_Inf_Country,0),MATCH(EW$3-4,_Inf_Day,0))-INDEX(_Inf_Data,MATCH($F210,_Inf_Country,0),MATCH(EW$3-5,_Inf_Day,0))*$D$2)/5</f>
        <v>91</v>
      </c>
      <c r="EX210" s="80">
        <f>(INDEX(_Inf_Data,MATCH($F210,_Inf_Country,0),MATCH(EX$3,_Inf_Day,0))-INDEX(_Inf_Data,MATCH($F210,_Inf_Country,0),MATCH(EX$3-1,_Inf_Day,0))*$D$2
+INDEX(_Inf_Data,MATCH($F210,_Inf_Country,0),MATCH(EX$3-1,_Inf_Day,0))-INDEX(_Inf_Data,MATCH($F210,_Inf_Country,0),MATCH(EX$3-2,_Inf_Day,0))*$D$2
+INDEX(_Inf_Data,MATCH($F210,_Inf_Country,0),MATCH(EX$3-2,_Inf_Day,0))-INDEX(_Inf_Data,MATCH($F210,_Inf_Country,0),MATCH(EX$3-3,_Inf_Day,0))*$D$2
+INDEX(_Inf_Data,MATCH($F210,_Inf_Country,0),MATCH(EX$3-3,_Inf_Day,0))-INDEX(_Inf_Data,MATCH($F210,_Inf_Country,0),MATCH(EX$3-4,_Inf_Day,0))*$D$2
+INDEX(_Inf_Data,MATCH($F210,_Inf_Country,0),MATCH(EX$3-4,_Inf_Day,0))-INDEX(_Inf_Data,MATCH($F210,_Inf_Country,0),MATCH(EX$3-5,_Inf_Day,0))*$D$2)/5</f>
        <v>129.6</v>
      </c>
      <c r="EY210" s="80">
        <f>(INDEX(_Inf_Data,MATCH($F210,_Inf_Country,0),MATCH(EY$3,_Inf_Day,0))-INDEX(_Inf_Data,MATCH($F210,_Inf_Country,0),MATCH(EY$3-1,_Inf_Day,0))*$D$2
+INDEX(_Inf_Data,MATCH($F210,_Inf_Country,0),MATCH(EY$3-1,_Inf_Day,0))-INDEX(_Inf_Data,MATCH($F210,_Inf_Country,0),MATCH(EY$3-2,_Inf_Day,0))*$D$2
+INDEX(_Inf_Data,MATCH($F210,_Inf_Country,0),MATCH(EY$3-2,_Inf_Day,0))-INDEX(_Inf_Data,MATCH($F210,_Inf_Country,0),MATCH(EY$3-3,_Inf_Day,0))*$D$2
+INDEX(_Inf_Data,MATCH($F210,_Inf_Country,0),MATCH(EY$3-3,_Inf_Day,0))-INDEX(_Inf_Data,MATCH($F210,_Inf_Country,0),MATCH(EY$3-4,_Inf_Day,0))*$D$2
+INDEX(_Inf_Data,MATCH($F210,_Inf_Country,0),MATCH(EY$3-4,_Inf_Day,0))-INDEX(_Inf_Data,MATCH($F210,_Inf_Country,0),MATCH(EY$3-5,_Inf_Day,0))*$D$2)/5</f>
        <v>152</v>
      </c>
      <c r="EZ210" s="80">
        <f>(INDEX(_Inf_Data,MATCH($F210,_Inf_Country,0),MATCH(EZ$3,_Inf_Day,0))-INDEX(_Inf_Data,MATCH($F210,_Inf_Country,0),MATCH(EZ$3-1,_Inf_Day,0))*$D$2
+INDEX(_Inf_Data,MATCH($F210,_Inf_Country,0),MATCH(EZ$3-1,_Inf_Day,0))-INDEX(_Inf_Data,MATCH($F210,_Inf_Country,0),MATCH(EZ$3-2,_Inf_Day,0))*$D$2
+INDEX(_Inf_Data,MATCH($F210,_Inf_Country,0),MATCH(EZ$3-2,_Inf_Day,0))-INDEX(_Inf_Data,MATCH($F210,_Inf_Country,0),MATCH(EZ$3-3,_Inf_Day,0))*$D$2
+INDEX(_Inf_Data,MATCH($F210,_Inf_Country,0),MATCH(EZ$3-3,_Inf_Day,0))-INDEX(_Inf_Data,MATCH($F210,_Inf_Country,0),MATCH(EZ$3-4,_Inf_Day,0))*$D$2
+INDEX(_Inf_Data,MATCH($F210,_Inf_Country,0),MATCH(EZ$3-4,_Inf_Day,0))-INDEX(_Inf_Data,MATCH($F210,_Inf_Country,0),MATCH(EZ$3-5,_Inf_Day,0))*$D$2)/5</f>
        <v>172.2</v>
      </c>
      <c r="FA210" s="80">
        <f>(INDEX(_Inf_Data,MATCH($F210,_Inf_Country,0),MATCH(FA$3,_Inf_Day,0))-INDEX(_Inf_Data,MATCH($F210,_Inf_Country,0),MATCH(FA$3-1,_Inf_Day,0))*$D$2
+INDEX(_Inf_Data,MATCH($F210,_Inf_Country,0),MATCH(FA$3-1,_Inf_Day,0))-INDEX(_Inf_Data,MATCH($F210,_Inf_Country,0),MATCH(FA$3-2,_Inf_Day,0))*$D$2
+INDEX(_Inf_Data,MATCH($F210,_Inf_Country,0),MATCH(FA$3-2,_Inf_Day,0))-INDEX(_Inf_Data,MATCH($F210,_Inf_Country,0),MATCH(FA$3-3,_Inf_Day,0))*$D$2
+INDEX(_Inf_Data,MATCH($F210,_Inf_Country,0),MATCH(FA$3-3,_Inf_Day,0))-INDEX(_Inf_Data,MATCH($F210,_Inf_Country,0),MATCH(FA$3-4,_Inf_Day,0))*$D$2
+INDEX(_Inf_Data,MATCH($F210,_Inf_Country,0),MATCH(FA$3-4,_Inf_Day,0))-INDEX(_Inf_Data,MATCH($F210,_Inf_Country,0),MATCH(FA$3-5,_Inf_Day,0))*$D$2)/5</f>
        <v>168.2</v>
      </c>
      <c r="FB210" s="80">
        <f>(INDEX(_Inf_Data,MATCH($F210,_Inf_Country,0),MATCH(FB$3,_Inf_Day,0))-INDEX(_Inf_Data,MATCH($F210,_Inf_Country,0),MATCH(FB$3-1,_Inf_Day,0))*$D$2
+INDEX(_Inf_Data,MATCH($F210,_Inf_Country,0),MATCH(FB$3-1,_Inf_Day,0))-INDEX(_Inf_Data,MATCH($F210,_Inf_Country,0),MATCH(FB$3-2,_Inf_Day,0))*$D$2
+INDEX(_Inf_Data,MATCH($F210,_Inf_Country,0),MATCH(FB$3-2,_Inf_Day,0))-INDEX(_Inf_Data,MATCH($F210,_Inf_Country,0),MATCH(FB$3-3,_Inf_Day,0))*$D$2
+INDEX(_Inf_Data,MATCH($F210,_Inf_Country,0),MATCH(FB$3-3,_Inf_Day,0))-INDEX(_Inf_Data,MATCH($F210,_Inf_Country,0),MATCH(FB$3-4,_Inf_Day,0))*$D$2
+INDEX(_Inf_Data,MATCH($F210,_Inf_Country,0),MATCH(FB$3-4,_Inf_Day,0))-INDEX(_Inf_Data,MATCH($F210,_Inf_Country,0),MATCH(FB$3-5,_Inf_Day,0))*$D$2)/5</f>
        <v>197.8</v>
      </c>
      <c r="FC210" s="80">
        <f>(INDEX(_Inf_Data,MATCH($F210,_Inf_Country,0),MATCH(FC$3,_Inf_Day,0))-INDEX(_Inf_Data,MATCH($F210,_Inf_Country,0),MATCH(FC$3-1,_Inf_Day,0))*$D$2
+INDEX(_Inf_Data,MATCH($F210,_Inf_Country,0),MATCH(FC$3-1,_Inf_Day,0))-INDEX(_Inf_Data,MATCH($F210,_Inf_Country,0),MATCH(FC$3-2,_Inf_Day,0))*$D$2
+INDEX(_Inf_Data,MATCH($F210,_Inf_Country,0),MATCH(FC$3-2,_Inf_Day,0))-INDEX(_Inf_Data,MATCH($F210,_Inf_Country,0),MATCH(FC$3-3,_Inf_Day,0))*$D$2
+INDEX(_Inf_Data,MATCH($F210,_Inf_Country,0),MATCH(FC$3-3,_Inf_Day,0))-INDEX(_Inf_Data,MATCH($F210,_Inf_Country,0),MATCH(FC$3-4,_Inf_Day,0))*$D$2
+INDEX(_Inf_Data,MATCH($F210,_Inf_Country,0),MATCH(FC$3-4,_Inf_Day,0))-INDEX(_Inf_Data,MATCH($F210,_Inf_Country,0),MATCH(FC$3-5,_Inf_Day,0))*$D$2)/5</f>
        <v>187.2</v>
      </c>
      <c r="FD210" s="80">
        <f>(INDEX(_Inf_Data,MATCH($F210,_Inf_Country,0),MATCH(FD$3,_Inf_Day,0))-INDEX(_Inf_Data,MATCH($F210,_Inf_Country,0),MATCH(FD$3-1,_Inf_Day,0))*$D$2
+INDEX(_Inf_Data,MATCH($F210,_Inf_Country,0),MATCH(FD$3-1,_Inf_Day,0))-INDEX(_Inf_Data,MATCH($F210,_Inf_Country,0),MATCH(FD$3-2,_Inf_Day,0))*$D$2
+INDEX(_Inf_Data,MATCH($F210,_Inf_Country,0),MATCH(FD$3-2,_Inf_Day,0))-INDEX(_Inf_Data,MATCH($F210,_Inf_Country,0),MATCH(FD$3-3,_Inf_Day,0))*$D$2
+INDEX(_Inf_Data,MATCH($F210,_Inf_Country,0),MATCH(FD$3-3,_Inf_Day,0))-INDEX(_Inf_Data,MATCH($F210,_Inf_Country,0),MATCH(FD$3-4,_Inf_Day,0))*$D$2
+INDEX(_Inf_Data,MATCH($F210,_Inf_Country,0),MATCH(FD$3-4,_Inf_Day,0))-INDEX(_Inf_Data,MATCH($F210,_Inf_Country,0),MATCH(FD$3-5,_Inf_Day,0))*$D$2)/5</f>
        <v>186</v>
      </c>
      <c r="FE210" s="80">
        <f>(INDEX(_Inf_Data,MATCH($F210,_Inf_Country,0),MATCH(FE$3,_Inf_Day,0))-INDEX(_Inf_Data,MATCH($F210,_Inf_Country,0),MATCH(FE$3-1,_Inf_Day,0))*$D$2
+INDEX(_Inf_Data,MATCH($F210,_Inf_Country,0),MATCH(FE$3-1,_Inf_Day,0))-INDEX(_Inf_Data,MATCH($F210,_Inf_Country,0),MATCH(FE$3-2,_Inf_Day,0))*$D$2
+INDEX(_Inf_Data,MATCH($F210,_Inf_Country,0),MATCH(FE$3-2,_Inf_Day,0))-INDEX(_Inf_Data,MATCH($F210,_Inf_Country,0),MATCH(FE$3-3,_Inf_Day,0))*$D$2
+INDEX(_Inf_Data,MATCH($F210,_Inf_Country,0),MATCH(FE$3-3,_Inf_Day,0))-INDEX(_Inf_Data,MATCH($F210,_Inf_Country,0),MATCH(FE$3-4,_Inf_Day,0))*$D$2
+INDEX(_Inf_Data,MATCH($F210,_Inf_Country,0),MATCH(FE$3-4,_Inf_Day,0))-INDEX(_Inf_Data,MATCH($F210,_Inf_Country,0),MATCH(FE$3-5,_Inf_Day,0))*$D$2)/5</f>
        <v>167.8</v>
      </c>
      <c r="FF210" s="80">
        <f>(INDEX(_Inf_Data,MATCH($F210,_Inf_Country,0),MATCH(FF$3,_Inf_Day,0))-INDEX(_Inf_Data,MATCH($F210,_Inf_Country,0),MATCH(FF$3-1,_Inf_Day,0))*$D$2
+INDEX(_Inf_Data,MATCH($F210,_Inf_Country,0),MATCH(FF$3-1,_Inf_Day,0))-INDEX(_Inf_Data,MATCH($F210,_Inf_Country,0),MATCH(FF$3-2,_Inf_Day,0))*$D$2
+INDEX(_Inf_Data,MATCH($F210,_Inf_Country,0),MATCH(FF$3-2,_Inf_Day,0))-INDEX(_Inf_Data,MATCH($F210,_Inf_Country,0),MATCH(FF$3-3,_Inf_Day,0))*$D$2
+INDEX(_Inf_Data,MATCH($F210,_Inf_Country,0),MATCH(FF$3-3,_Inf_Day,0))-INDEX(_Inf_Data,MATCH($F210,_Inf_Country,0),MATCH(FF$3-4,_Inf_Day,0))*$D$2
+INDEX(_Inf_Data,MATCH($F210,_Inf_Country,0),MATCH(FF$3-4,_Inf_Day,0))-INDEX(_Inf_Data,MATCH($F210,_Inf_Country,0),MATCH(FF$3-5,_Inf_Day,0))*$D$2)/5</f>
        <v>173</v>
      </c>
      <c r="FG210" s="80">
        <f>(INDEX(_Inf_Data,MATCH($F210,_Inf_Country,0),MATCH(FG$3,_Inf_Day,0))-INDEX(_Inf_Data,MATCH($F210,_Inf_Country,0),MATCH(FG$3-1,_Inf_Day,0))*$D$2
+INDEX(_Inf_Data,MATCH($F210,_Inf_Country,0),MATCH(FG$3-1,_Inf_Day,0))-INDEX(_Inf_Data,MATCH($F210,_Inf_Country,0),MATCH(FG$3-2,_Inf_Day,0))*$D$2
+INDEX(_Inf_Data,MATCH($F210,_Inf_Country,0),MATCH(FG$3-2,_Inf_Day,0))-INDEX(_Inf_Data,MATCH($F210,_Inf_Country,0),MATCH(FG$3-3,_Inf_Day,0))*$D$2
+INDEX(_Inf_Data,MATCH($F210,_Inf_Country,0),MATCH(FG$3-3,_Inf_Day,0))-INDEX(_Inf_Data,MATCH($F210,_Inf_Country,0),MATCH(FG$3-4,_Inf_Day,0))*$D$2
+INDEX(_Inf_Data,MATCH($F210,_Inf_Country,0),MATCH(FG$3-4,_Inf_Day,0))-INDEX(_Inf_Data,MATCH($F210,_Inf_Country,0),MATCH(FG$3-5,_Inf_Day,0))*$D$2)/5</f>
        <v>181.6</v>
      </c>
      <c r="FH210" s="80">
        <f>(INDEX(_Inf_Data,MATCH($F210,_Inf_Country,0),MATCH(FH$3,_Inf_Day,0))-INDEX(_Inf_Data,MATCH($F210,_Inf_Country,0),MATCH(FH$3-1,_Inf_Day,0))*$D$2
+INDEX(_Inf_Data,MATCH($F210,_Inf_Country,0),MATCH(FH$3-1,_Inf_Day,0))-INDEX(_Inf_Data,MATCH($F210,_Inf_Country,0),MATCH(FH$3-2,_Inf_Day,0))*$D$2
+INDEX(_Inf_Data,MATCH($F210,_Inf_Country,0),MATCH(FH$3-2,_Inf_Day,0))-INDEX(_Inf_Data,MATCH($F210,_Inf_Country,0),MATCH(FH$3-3,_Inf_Day,0))*$D$2
+INDEX(_Inf_Data,MATCH($F210,_Inf_Country,0),MATCH(FH$3-3,_Inf_Day,0))-INDEX(_Inf_Data,MATCH($F210,_Inf_Country,0),MATCH(FH$3-4,_Inf_Day,0))*$D$2
+INDEX(_Inf_Data,MATCH($F210,_Inf_Country,0),MATCH(FH$3-4,_Inf_Day,0))-INDEX(_Inf_Data,MATCH($F210,_Inf_Country,0),MATCH(FH$3-5,_Inf_Day,0))*$D$2)/5</f>
        <v>174.4</v>
      </c>
      <c r="FI210" s="80" t="e">
        <f>(INDEX(_Inf_Data,MATCH($F210,_Inf_Country,0),MATCH(FI$3,_Inf_Day,0))-INDEX(_Inf_Data,MATCH($F210,_Inf_Country,0),MATCH(FI$3-1,_Inf_Day,0))*$D$2
+INDEX(_Inf_Data,MATCH($F210,_Inf_Country,0),MATCH(FI$3-1,_Inf_Day,0))-INDEX(_Inf_Data,MATCH($F210,_Inf_Country,0),MATCH(FI$3-2,_Inf_Day,0))*$D$2
+INDEX(_Inf_Data,MATCH($F210,_Inf_Country,0),MATCH(FI$3-2,_Inf_Day,0))-INDEX(_Inf_Data,MATCH($F210,_Inf_Country,0),MATCH(FI$3-3,_Inf_Day,0))*$D$2
+INDEX(_Inf_Data,MATCH($F210,_Inf_Country,0),MATCH(FI$3-3,_Inf_Day,0))-INDEX(_Inf_Data,MATCH($F210,_Inf_Country,0),MATCH(FI$3-4,_Inf_Day,0))*$D$2
+INDEX(_Inf_Data,MATCH($F210,_Inf_Country,0),MATCH(FI$3-4,_Inf_Day,0))-INDEX(_Inf_Data,MATCH($F210,_Inf_Country,0),MATCH(FI$3-5,_Inf_Day,0))*$D$2)/5</f>
        <v>#N/A</v>
      </c>
      <c r="FJ210" s="80" t="e">
        <f>(INDEX(_Inf_Data,MATCH($F210,_Inf_Country,0),MATCH(FJ$3,_Inf_Day,0))-INDEX(_Inf_Data,MATCH($F210,_Inf_Country,0),MATCH(FJ$3-1,_Inf_Day,0))*$D$2
+INDEX(_Inf_Data,MATCH($F210,_Inf_Country,0),MATCH(FJ$3-1,_Inf_Day,0))-INDEX(_Inf_Data,MATCH($F210,_Inf_Country,0),MATCH(FJ$3-2,_Inf_Day,0))*$D$2
+INDEX(_Inf_Data,MATCH($F210,_Inf_Country,0),MATCH(FJ$3-2,_Inf_Day,0))-INDEX(_Inf_Data,MATCH($F210,_Inf_Country,0),MATCH(FJ$3-3,_Inf_Day,0))*$D$2
+INDEX(_Inf_Data,MATCH($F210,_Inf_Country,0),MATCH(FJ$3-3,_Inf_Day,0))-INDEX(_Inf_Data,MATCH($F210,_Inf_Country,0),MATCH(FJ$3-4,_Inf_Day,0))*$D$2
+INDEX(_Inf_Data,MATCH($F210,_Inf_Country,0),MATCH(FJ$3-4,_Inf_Day,0))-INDEX(_Inf_Data,MATCH($F210,_Inf_Country,0),MATCH(FJ$3-5,_Inf_Day,0))*$D$2)/5</f>
        <v>#N/A</v>
      </c>
      <c r="FK210" s="80" t="e">
        <f>(INDEX(_Inf_Data,MATCH($F210,_Inf_Country,0),MATCH(FK$3,_Inf_Day,0))-INDEX(_Inf_Data,MATCH($F210,_Inf_Country,0),MATCH(FK$3-1,_Inf_Day,0))*$D$2
+INDEX(_Inf_Data,MATCH($F210,_Inf_Country,0),MATCH(FK$3-1,_Inf_Day,0))-INDEX(_Inf_Data,MATCH($F210,_Inf_Country,0),MATCH(FK$3-2,_Inf_Day,0))*$D$2
+INDEX(_Inf_Data,MATCH($F210,_Inf_Country,0),MATCH(FK$3-2,_Inf_Day,0))-INDEX(_Inf_Data,MATCH($F210,_Inf_Country,0),MATCH(FK$3-3,_Inf_Day,0))*$D$2
+INDEX(_Inf_Data,MATCH($F210,_Inf_Country,0),MATCH(FK$3-3,_Inf_Day,0))-INDEX(_Inf_Data,MATCH($F210,_Inf_Country,0),MATCH(FK$3-4,_Inf_Day,0))*$D$2
+INDEX(_Inf_Data,MATCH($F210,_Inf_Country,0),MATCH(FK$3-4,_Inf_Day,0))-INDEX(_Inf_Data,MATCH($F210,_Inf_Country,0),MATCH(FK$3-5,_Inf_Day,0))*$D$2)/5</f>
        <v>#N/A</v>
      </c>
      <c r="FL210" s="80" t="e">
        <f>(INDEX(_Inf_Data,MATCH($F210,_Inf_Country,0),MATCH(FL$3,_Inf_Day,0))-INDEX(_Inf_Data,MATCH($F210,_Inf_Country,0),MATCH(FL$3-1,_Inf_Day,0))*$D$2
+INDEX(_Inf_Data,MATCH($F210,_Inf_Country,0),MATCH(FL$3-1,_Inf_Day,0))-INDEX(_Inf_Data,MATCH($F210,_Inf_Country,0),MATCH(FL$3-2,_Inf_Day,0))*$D$2
+INDEX(_Inf_Data,MATCH($F210,_Inf_Country,0),MATCH(FL$3-2,_Inf_Day,0))-INDEX(_Inf_Data,MATCH($F210,_Inf_Country,0),MATCH(FL$3-3,_Inf_Day,0))*$D$2
+INDEX(_Inf_Data,MATCH($F210,_Inf_Country,0),MATCH(FL$3-3,_Inf_Day,0))-INDEX(_Inf_Data,MATCH($F210,_Inf_Country,0),MATCH(FL$3-4,_Inf_Day,0))*$D$2
+INDEX(_Inf_Data,MATCH($F210,_Inf_Country,0),MATCH(FL$3-4,_Inf_Day,0))-INDEX(_Inf_Data,MATCH($F210,_Inf_Country,0),MATCH(FL$3-5,_Inf_Day,0))*$D$2)/5</f>
        <v>#N/A</v>
      </c>
      <c r="FM210" s="80" t="e">
        <f>(INDEX(_Inf_Data,MATCH($F210,_Inf_Country,0),MATCH(FM$3,_Inf_Day,0))-INDEX(_Inf_Data,MATCH($F210,_Inf_Country,0),MATCH(FM$3-1,_Inf_Day,0))*$D$2
+INDEX(_Inf_Data,MATCH($F210,_Inf_Country,0),MATCH(FM$3-1,_Inf_Day,0))-INDEX(_Inf_Data,MATCH($F210,_Inf_Country,0),MATCH(FM$3-2,_Inf_Day,0))*$D$2
+INDEX(_Inf_Data,MATCH($F210,_Inf_Country,0),MATCH(FM$3-2,_Inf_Day,0))-INDEX(_Inf_Data,MATCH($F210,_Inf_Country,0),MATCH(FM$3-3,_Inf_Day,0))*$D$2
+INDEX(_Inf_Data,MATCH($F210,_Inf_Country,0),MATCH(FM$3-3,_Inf_Day,0))-INDEX(_Inf_Data,MATCH($F210,_Inf_Country,0),MATCH(FM$3-4,_Inf_Day,0))*$D$2
+INDEX(_Inf_Data,MATCH($F210,_Inf_Country,0),MATCH(FM$3-4,_Inf_Day,0))-INDEX(_Inf_Data,MATCH($F210,_Inf_Country,0),MATCH(FM$3-5,_Inf_Day,0))*$D$2)/5</f>
        <v>#N/A</v>
      </c>
      <c r="FN210" s="80" t="e">
        <f>(INDEX(_Inf_Data,MATCH($F210,_Inf_Country,0),MATCH(FN$3,_Inf_Day,0))-INDEX(_Inf_Data,MATCH($F210,_Inf_Country,0),MATCH(FN$3-1,_Inf_Day,0))*$D$2
+INDEX(_Inf_Data,MATCH($F210,_Inf_Country,0),MATCH(FN$3-1,_Inf_Day,0))-INDEX(_Inf_Data,MATCH($F210,_Inf_Country,0),MATCH(FN$3-2,_Inf_Day,0))*$D$2
+INDEX(_Inf_Data,MATCH($F210,_Inf_Country,0),MATCH(FN$3-2,_Inf_Day,0))-INDEX(_Inf_Data,MATCH($F210,_Inf_Country,0),MATCH(FN$3-3,_Inf_Day,0))*$D$2
+INDEX(_Inf_Data,MATCH($F210,_Inf_Country,0),MATCH(FN$3-3,_Inf_Day,0))-INDEX(_Inf_Data,MATCH($F210,_Inf_Country,0),MATCH(FN$3-4,_Inf_Day,0))*$D$2
+INDEX(_Inf_Data,MATCH($F210,_Inf_Country,0),MATCH(FN$3-4,_Inf_Day,0))-INDEX(_Inf_Data,MATCH($F210,_Inf_Country,0),MATCH(FN$3-5,_Inf_Day,0))*$D$2)/5</f>
        <v>#N/A</v>
      </c>
      <c r="FO210">
        <v>1</v>
      </c>
      <c r="FQ210" s="10">
        <f ca="1">HLOOKUP(TODAY()-FQ$3,$C$3:$FN$253,ROW()-2)</f>
        <v>197.8</v>
      </c>
      <c r="FR210" s="10">
        <f ca="1">HLOOKUP(TODAY()-FR$3,$C$3:$FN$253,ROW()-2)</f>
        <v>187.2</v>
      </c>
      <c r="FS210" s="10">
        <f ca="1">HLOOKUP(TODAY()-FS$3,$C$3:$FN$253,ROW()-2)</f>
        <v>186</v>
      </c>
      <c r="FT210" s="10">
        <f ca="1">HLOOKUP(TODAY()-FT$3,$C$3:$FN$253,ROW()-2)</f>
        <v>167.8</v>
      </c>
      <c r="FU210" s="10">
        <f ca="1">HLOOKUP(TODAY()-FU$3,$C$3:$FN$253,ROW()-2)</f>
        <v>173</v>
      </c>
      <c r="FV210" s="10">
        <f ca="1">HLOOKUP(TODAY()-FV$3,$C$3:$FN$253,ROW()-2)</f>
        <v>181.6</v>
      </c>
      <c r="FW210" s="10">
        <f ca="1">HLOOKUP(TODAY()-FW$3,$C$3:$FN$253,ROW()-2)</f>
        <v>174.4</v>
      </c>
      <c r="FX210" s="10">
        <f ca="1">SUM(FQ210:FW210)/7</f>
        <v>181.1142857142857</v>
      </c>
      <c r="FY210" s="10" t="b">
        <f ca="1">FW210=FZ210</f>
        <v>0</v>
      </c>
      <c r="FZ210" s="10">
        <f t="array" ref="FZ210">MAX(IF(ISNA(L210:FN210),"",L210:FN210))</f>
        <v>197.8</v>
      </c>
      <c r="GA210" s="52">
        <f ca="1">FX210/FZ210</f>
        <v>0.91564350715007936</v>
      </c>
      <c r="GB210" t="str">
        <f>D210</f>
        <v>USA</v>
      </c>
      <c r="GC210" t="str">
        <f>F210</f>
        <v>Oregon</v>
      </c>
      <c r="GD210" s="10">
        <f>FZ210</f>
        <v>197.8</v>
      </c>
      <c r="GE210" s="10">
        <f ca="1">G210</f>
        <v>7444</v>
      </c>
      <c r="GF210">
        <f ca="1">IF(GA210&lt;$GF$2,$B210,0)</f>
        <v>0</v>
      </c>
      <c r="GG210">
        <f ca="1">IF(AND($GA210&gt;=$GF$2,$GA210&lt;$GG$2),$B210,0)</f>
        <v>0</v>
      </c>
      <c r="GH210">
        <f ca="1">IF(AND($GA210&gt;=$GG$2,$GA210&lt;$GH$2),$B210,0)</f>
        <v>0</v>
      </c>
      <c r="GI210">
        <f ca="1">IF(AND($GA210&gt;=$GH$2,$GA210&lt;$GI$2),$B210,0)</f>
        <v>0</v>
      </c>
      <c r="GJ210">
        <f ca="1">IF(GA210&gt;=$GI$2,B210,0)</f>
        <v>4220000</v>
      </c>
    </row>
    <row r="211" spans="1:200" ht="30" customHeight="1">
      <c r="A211">
        <f t="shared" si="110"/>
        <v>238</v>
      </c>
      <c r="B211" s="81">
        <f>VLOOKUP(F211,Countries!$D$5:$F$254,3,FALSE)</f>
        <v>6830000</v>
      </c>
      <c r="C211" s="86">
        <f ca="1">GA211</f>
        <v>0.92845477875418025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36</f>
        <v>Tennessee</v>
      </c>
      <c r="G211" s="81">
        <f ca="1">INDEX(_Inf_Data,MATCH($F211,_Inf_Country,0),MATCH(G$2,_Inf_Day,0))</f>
        <v>37235</v>
      </c>
      <c r="H211" s="81">
        <f ca="1">FX211</f>
        <v>682.22857142857163</v>
      </c>
      <c r="I211" s="100" t="str">
        <f>F211</f>
        <v>Tennessee</v>
      </c>
      <c r="J211" s="80">
        <f>INDEX(_Inf_Data,MATCH($F211,_Inf_Country,0),MATCH(J$3,_Inf_Day,0))</f>
        <v>0</v>
      </c>
      <c r="K211" s="80">
        <f>INDEX(_Inf_Data,MATCH($F211,_Inf_Country,0),MATCH(K$3,_Inf_Day,0))-INDEX(_Inf_Data,MATCH($F211,_Inf_Country,0),MATCH(J$3,_Inf_Day,0))*$D$2</f>
        <v>0</v>
      </c>
      <c r="L211" s="80" t="e">
        <f>(INDEX(_Inf_Data,MATCH($F211,_Inf_Country,0),MATCH(L$3,_Inf_Day,0))-INDEX(_Inf_Data,MATCH($F211,_Inf_Country,0),MATCH(L$3-1,_Inf_Day,0))*$D$2
+INDEX(_Inf_Data,MATCH($F211,_Inf_Country,0),MATCH(L$3-1,_Inf_Day,0))-INDEX(_Inf_Data,MATCH($F211,_Inf_Country,0),MATCH(L$3-2,_Inf_Day,0))*$D$2
+INDEX(_Inf_Data,MATCH($F211,_Inf_Country,0),MATCH(L$3-2,_Inf_Day,0))-INDEX(_Inf_Data,MATCH($F211,_Inf_Country,0),MATCH(L$3-3,_Inf_Day,0))*$D$2
+INDEX(_Inf_Data,MATCH($F211,_Inf_Country,0),MATCH(L$3-3,_Inf_Day,0))-INDEX(_Inf_Data,MATCH($F211,_Inf_Country,0),MATCH(L$3-4,_Inf_Day,0))*$D$2
+INDEX(_Inf_Data,MATCH($F211,_Inf_Country,0),MATCH(L$3-4,_Inf_Day,0))-INDEX(_Inf_Data,MATCH($F211,_Inf_Country,0),MATCH(L$3-5,_Inf_Day,0))*$D$2)/5</f>
        <v>#N/A</v>
      </c>
      <c r="M211" s="80" t="e">
        <f>(INDEX(_Inf_Data,MATCH($F211,_Inf_Country,0),MATCH(M$3,_Inf_Day,0))-INDEX(_Inf_Data,MATCH($F211,_Inf_Country,0),MATCH(M$3-1,_Inf_Day,0))*$D$2
+INDEX(_Inf_Data,MATCH($F211,_Inf_Country,0),MATCH(M$3-1,_Inf_Day,0))-INDEX(_Inf_Data,MATCH($F211,_Inf_Country,0),MATCH(M$3-2,_Inf_Day,0))*$D$2
+INDEX(_Inf_Data,MATCH($F211,_Inf_Country,0),MATCH(M$3-2,_Inf_Day,0))-INDEX(_Inf_Data,MATCH($F211,_Inf_Country,0),MATCH(M$3-3,_Inf_Day,0))*$D$2
+INDEX(_Inf_Data,MATCH($F211,_Inf_Country,0),MATCH(M$3-3,_Inf_Day,0))-INDEX(_Inf_Data,MATCH($F211,_Inf_Country,0),MATCH(M$3-4,_Inf_Day,0))*$D$2
+INDEX(_Inf_Data,MATCH($F211,_Inf_Country,0),MATCH(M$3-4,_Inf_Day,0))-INDEX(_Inf_Data,MATCH($F211,_Inf_Country,0),MATCH(M$3-5,_Inf_Day,0))*$D$2)/5</f>
        <v>#N/A</v>
      </c>
      <c r="N211" s="80" t="e">
        <f>(INDEX(_Inf_Data,MATCH($F211,_Inf_Country,0),MATCH(N$3,_Inf_Day,0))-INDEX(_Inf_Data,MATCH($F211,_Inf_Country,0),MATCH(N$3-1,_Inf_Day,0))*$D$2
+INDEX(_Inf_Data,MATCH($F211,_Inf_Country,0),MATCH(N$3-1,_Inf_Day,0))-INDEX(_Inf_Data,MATCH($F211,_Inf_Country,0),MATCH(N$3-2,_Inf_Day,0))*$D$2
+INDEX(_Inf_Data,MATCH($F211,_Inf_Country,0),MATCH(N$3-2,_Inf_Day,0))-INDEX(_Inf_Data,MATCH($F211,_Inf_Country,0),MATCH(N$3-3,_Inf_Day,0))*$D$2
+INDEX(_Inf_Data,MATCH($F211,_Inf_Country,0),MATCH(N$3-3,_Inf_Day,0))-INDEX(_Inf_Data,MATCH($F211,_Inf_Country,0),MATCH(N$3-4,_Inf_Day,0))*$D$2
+INDEX(_Inf_Data,MATCH($F211,_Inf_Country,0),MATCH(N$3-4,_Inf_Day,0))-INDEX(_Inf_Data,MATCH($F211,_Inf_Country,0),MATCH(N$3-5,_Inf_Day,0))*$D$2)/5</f>
        <v>#N/A</v>
      </c>
      <c r="O211" s="80">
        <f>(INDEX(_Inf_Data,MATCH($F211,_Inf_Country,0),MATCH(O$3,_Inf_Day,0))-INDEX(_Inf_Data,MATCH($F211,_Inf_Country,0),MATCH(O$3-1,_Inf_Day,0))*$D$2
+INDEX(_Inf_Data,MATCH($F211,_Inf_Country,0),MATCH(O$3-1,_Inf_Day,0))-INDEX(_Inf_Data,MATCH($F211,_Inf_Country,0),MATCH(O$3-2,_Inf_Day,0))*$D$2
+INDEX(_Inf_Data,MATCH($F211,_Inf_Country,0),MATCH(O$3-2,_Inf_Day,0))-INDEX(_Inf_Data,MATCH($F211,_Inf_Country,0),MATCH(O$3-3,_Inf_Day,0))*$D$2
+INDEX(_Inf_Data,MATCH($F211,_Inf_Country,0),MATCH(O$3-3,_Inf_Day,0))-INDEX(_Inf_Data,MATCH($F211,_Inf_Country,0),MATCH(O$3-4,_Inf_Day,0))*$D$2
+INDEX(_Inf_Data,MATCH($F211,_Inf_Country,0),MATCH(O$3-4,_Inf_Day,0))-INDEX(_Inf_Data,MATCH($F211,_Inf_Country,0),MATCH(O$3-5,_Inf_Day,0))*$D$2)/5</f>
        <v>0</v>
      </c>
      <c r="P211" s="80">
        <f>(INDEX(_Inf_Data,MATCH($F211,_Inf_Country,0),MATCH(P$3,_Inf_Day,0))-INDEX(_Inf_Data,MATCH($F211,_Inf_Country,0),MATCH(P$3-1,_Inf_Day,0))*$D$2
+INDEX(_Inf_Data,MATCH($F211,_Inf_Country,0),MATCH(P$3-1,_Inf_Day,0))-INDEX(_Inf_Data,MATCH($F211,_Inf_Country,0),MATCH(P$3-2,_Inf_Day,0))*$D$2
+INDEX(_Inf_Data,MATCH($F211,_Inf_Country,0),MATCH(P$3-2,_Inf_Day,0))-INDEX(_Inf_Data,MATCH($F211,_Inf_Country,0),MATCH(P$3-3,_Inf_Day,0))*$D$2
+INDEX(_Inf_Data,MATCH($F211,_Inf_Country,0),MATCH(P$3-3,_Inf_Day,0))-INDEX(_Inf_Data,MATCH($F211,_Inf_Country,0),MATCH(P$3-4,_Inf_Day,0))*$D$2
+INDEX(_Inf_Data,MATCH($F211,_Inf_Country,0),MATCH(P$3-4,_Inf_Day,0))-INDEX(_Inf_Data,MATCH($F211,_Inf_Country,0),MATCH(P$3-5,_Inf_Day,0))*$D$2)/5</f>
        <v>0</v>
      </c>
      <c r="Q211" s="80">
        <f>(INDEX(_Inf_Data,MATCH($F211,_Inf_Country,0),MATCH(Q$3,_Inf_Day,0))-INDEX(_Inf_Data,MATCH($F211,_Inf_Country,0),MATCH(Q$3-1,_Inf_Day,0))*$D$2
+INDEX(_Inf_Data,MATCH($F211,_Inf_Country,0),MATCH(Q$3-1,_Inf_Day,0))-INDEX(_Inf_Data,MATCH($F211,_Inf_Country,0),MATCH(Q$3-2,_Inf_Day,0))*$D$2
+INDEX(_Inf_Data,MATCH($F211,_Inf_Country,0),MATCH(Q$3-2,_Inf_Day,0))-INDEX(_Inf_Data,MATCH($F211,_Inf_Country,0),MATCH(Q$3-3,_Inf_Day,0))*$D$2
+INDEX(_Inf_Data,MATCH($F211,_Inf_Country,0),MATCH(Q$3-3,_Inf_Day,0))-INDEX(_Inf_Data,MATCH($F211,_Inf_Country,0),MATCH(Q$3-4,_Inf_Day,0))*$D$2
+INDEX(_Inf_Data,MATCH($F211,_Inf_Country,0),MATCH(Q$3-4,_Inf_Day,0))-INDEX(_Inf_Data,MATCH($F211,_Inf_Country,0),MATCH(Q$3-5,_Inf_Day,0))*$D$2)/5</f>
        <v>0</v>
      </c>
      <c r="R211" s="80">
        <f>(INDEX(_Inf_Data,MATCH($F211,_Inf_Country,0),MATCH(R$3,_Inf_Day,0))-INDEX(_Inf_Data,MATCH($F211,_Inf_Country,0),MATCH(R$3-1,_Inf_Day,0))*$D$2
+INDEX(_Inf_Data,MATCH($F211,_Inf_Country,0),MATCH(R$3-1,_Inf_Day,0))-INDEX(_Inf_Data,MATCH($F211,_Inf_Country,0),MATCH(R$3-2,_Inf_Day,0))*$D$2
+INDEX(_Inf_Data,MATCH($F211,_Inf_Country,0),MATCH(R$3-2,_Inf_Day,0))-INDEX(_Inf_Data,MATCH($F211,_Inf_Country,0),MATCH(R$3-3,_Inf_Day,0))*$D$2
+INDEX(_Inf_Data,MATCH($F211,_Inf_Country,0),MATCH(R$3-3,_Inf_Day,0))-INDEX(_Inf_Data,MATCH($F211,_Inf_Country,0),MATCH(R$3-4,_Inf_Day,0))*$D$2
+INDEX(_Inf_Data,MATCH($F211,_Inf_Country,0),MATCH(R$3-4,_Inf_Day,0))-INDEX(_Inf_Data,MATCH($F211,_Inf_Country,0),MATCH(R$3-5,_Inf_Day,0))*$D$2)/5</f>
        <v>0</v>
      </c>
      <c r="S211" s="80">
        <f>(INDEX(_Inf_Data,MATCH($F211,_Inf_Country,0),MATCH(S$3,_Inf_Day,0))-INDEX(_Inf_Data,MATCH($F211,_Inf_Country,0),MATCH(S$3-1,_Inf_Day,0))*$D$2
+INDEX(_Inf_Data,MATCH($F211,_Inf_Country,0),MATCH(S$3-1,_Inf_Day,0))-INDEX(_Inf_Data,MATCH($F211,_Inf_Country,0),MATCH(S$3-2,_Inf_Day,0))*$D$2
+INDEX(_Inf_Data,MATCH($F211,_Inf_Country,0),MATCH(S$3-2,_Inf_Day,0))-INDEX(_Inf_Data,MATCH($F211,_Inf_Country,0),MATCH(S$3-3,_Inf_Day,0))*$D$2
+INDEX(_Inf_Data,MATCH($F211,_Inf_Country,0),MATCH(S$3-3,_Inf_Day,0))-INDEX(_Inf_Data,MATCH($F211,_Inf_Country,0),MATCH(S$3-4,_Inf_Day,0))*$D$2
+INDEX(_Inf_Data,MATCH($F211,_Inf_Country,0),MATCH(S$3-4,_Inf_Day,0))-INDEX(_Inf_Data,MATCH($F211,_Inf_Country,0),MATCH(S$3-5,_Inf_Day,0))*$D$2)/5</f>
        <v>0</v>
      </c>
      <c r="T211" s="80">
        <f>(INDEX(_Inf_Data,MATCH($F211,_Inf_Country,0),MATCH(T$3,_Inf_Day,0))-INDEX(_Inf_Data,MATCH($F211,_Inf_Country,0),MATCH(T$3-1,_Inf_Day,0))*$D$2
+INDEX(_Inf_Data,MATCH($F211,_Inf_Country,0),MATCH(T$3-1,_Inf_Day,0))-INDEX(_Inf_Data,MATCH($F211,_Inf_Country,0),MATCH(T$3-2,_Inf_Day,0))*$D$2
+INDEX(_Inf_Data,MATCH($F211,_Inf_Country,0),MATCH(T$3-2,_Inf_Day,0))-INDEX(_Inf_Data,MATCH($F211,_Inf_Country,0),MATCH(T$3-3,_Inf_Day,0))*$D$2
+INDEX(_Inf_Data,MATCH($F211,_Inf_Country,0),MATCH(T$3-3,_Inf_Day,0))-INDEX(_Inf_Data,MATCH($F211,_Inf_Country,0),MATCH(T$3-4,_Inf_Day,0))*$D$2
+INDEX(_Inf_Data,MATCH($F211,_Inf_Country,0),MATCH(T$3-4,_Inf_Day,0))-INDEX(_Inf_Data,MATCH($F211,_Inf_Country,0),MATCH(T$3-5,_Inf_Day,0))*$D$2)/5</f>
        <v>0</v>
      </c>
      <c r="U211" s="80">
        <f>(INDEX(_Inf_Data,MATCH($F211,_Inf_Country,0),MATCH(U$3,_Inf_Day,0))-INDEX(_Inf_Data,MATCH($F211,_Inf_Country,0),MATCH(U$3-1,_Inf_Day,0))*$D$2
+INDEX(_Inf_Data,MATCH($F211,_Inf_Country,0),MATCH(U$3-1,_Inf_Day,0))-INDEX(_Inf_Data,MATCH($F211,_Inf_Country,0),MATCH(U$3-2,_Inf_Day,0))*$D$2
+INDEX(_Inf_Data,MATCH($F211,_Inf_Country,0),MATCH(U$3-2,_Inf_Day,0))-INDEX(_Inf_Data,MATCH($F211,_Inf_Country,0),MATCH(U$3-3,_Inf_Day,0))*$D$2
+INDEX(_Inf_Data,MATCH($F211,_Inf_Country,0),MATCH(U$3-3,_Inf_Day,0))-INDEX(_Inf_Data,MATCH($F211,_Inf_Country,0),MATCH(U$3-4,_Inf_Day,0))*$D$2
+INDEX(_Inf_Data,MATCH($F211,_Inf_Country,0),MATCH(U$3-4,_Inf_Day,0))-INDEX(_Inf_Data,MATCH($F211,_Inf_Country,0),MATCH(U$3-5,_Inf_Day,0))*$D$2)/5</f>
        <v>0</v>
      </c>
      <c r="V211" s="80">
        <f>(INDEX(_Inf_Data,MATCH($F211,_Inf_Country,0),MATCH(V$3,_Inf_Day,0))-INDEX(_Inf_Data,MATCH($F211,_Inf_Country,0),MATCH(V$3-1,_Inf_Day,0))*$D$2
+INDEX(_Inf_Data,MATCH($F211,_Inf_Country,0),MATCH(V$3-1,_Inf_Day,0))-INDEX(_Inf_Data,MATCH($F211,_Inf_Country,0),MATCH(V$3-2,_Inf_Day,0))*$D$2
+INDEX(_Inf_Data,MATCH($F211,_Inf_Country,0),MATCH(V$3-2,_Inf_Day,0))-INDEX(_Inf_Data,MATCH($F211,_Inf_Country,0),MATCH(V$3-3,_Inf_Day,0))*$D$2
+INDEX(_Inf_Data,MATCH($F211,_Inf_Country,0),MATCH(V$3-3,_Inf_Day,0))-INDEX(_Inf_Data,MATCH($F211,_Inf_Country,0),MATCH(V$3-4,_Inf_Day,0))*$D$2
+INDEX(_Inf_Data,MATCH($F211,_Inf_Country,0),MATCH(V$3-4,_Inf_Day,0))-INDEX(_Inf_Data,MATCH($F211,_Inf_Country,0),MATCH(V$3-5,_Inf_Day,0))*$D$2)/5</f>
        <v>0</v>
      </c>
      <c r="W211" s="80">
        <f>(INDEX(_Inf_Data,MATCH($F211,_Inf_Country,0),MATCH(W$3,_Inf_Day,0))-INDEX(_Inf_Data,MATCH($F211,_Inf_Country,0),MATCH(W$3-1,_Inf_Day,0))*$D$2
+INDEX(_Inf_Data,MATCH($F211,_Inf_Country,0),MATCH(W$3-1,_Inf_Day,0))-INDEX(_Inf_Data,MATCH($F211,_Inf_Country,0),MATCH(W$3-2,_Inf_Day,0))*$D$2
+INDEX(_Inf_Data,MATCH($F211,_Inf_Country,0),MATCH(W$3-2,_Inf_Day,0))-INDEX(_Inf_Data,MATCH($F211,_Inf_Country,0),MATCH(W$3-3,_Inf_Day,0))*$D$2
+INDEX(_Inf_Data,MATCH($F211,_Inf_Country,0),MATCH(W$3-3,_Inf_Day,0))-INDEX(_Inf_Data,MATCH($F211,_Inf_Country,0),MATCH(W$3-4,_Inf_Day,0))*$D$2
+INDEX(_Inf_Data,MATCH($F211,_Inf_Country,0),MATCH(W$3-4,_Inf_Day,0))-INDEX(_Inf_Data,MATCH($F211,_Inf_Country,0),MATCH(W$3-5,_Inf_Day,0))*$D$2)/5</f>
        <v>0</v>
      </c>
      <c r="X211" s="80">
        <f>(INDEX(_Inf_Data,MATCH($F211,_Inf_Country,0),MATCH(X$3,_Inf_Day,0))-INDEX(_Inf_Data,MATCH($F211,_Inf_Country,0),MATCH(X$3-1,_Inf_Day,0))*$D$2
+INDEX(_Inf_Data,MATCH($F211,_Inf_Country,0),MATCH(X$3-1,_Inf_Day,0))-INDEX(_Inf_Data,MATCH($F211,_Inf_Country,0),MATCH(X$3-2,_Inf_Day,0))*$D$2
+INDEX(_Inf_Data,MATCH($F211,_Inf_Country,0),MATCH(X$3-2,_Inf_Day,0))-INDEX(_Inf_Data,MATCH($F211,_Inf_Country,0),MATCH(X$3-3,_Inf_Day,0))*$D$2
+INDEX(_Inf_Data,MATCH($F211,_Inf_Country,0),MATCH(X$3-3,_Inf_Day,0))-INDEX(_Inf_Data,MATCH($F211,_Inf_Country,0),MATCH(X$3-4,_Inf_Day,0))*$D$2
+INDEX(_Inf_Data,MATCH($F211,_Inf_Country,0),MATCH(X$3-4,_Inf_Day,0))-INDEX(_Inf_Data,MATCH($F211,_Inf_Country,0),MATCH(X$3-5,_Inf_Day,0))*$D$2)/5</f>
        <v>0</v>
      </c>
      <c r="Y211" s="80">
        <f>(INDEX(_Inf_Data,MATCH($F211,_Inf_Country,0),MATCH(Y$3,_Inf_Day,0))-INDEX(_Inf_Data,MATCH($F211,_Inf_Country,0),MATCH(Y$3-1,_Inf_Day,0))*$D$2
+INDEX(_Inf_Data,MATCH($F211,_Inf_Country,0),MATCH(Y$3-1,_Inf_Day,0))-INDEX(_Inf_Data,MATCH($F211,_Inf_Country,0),MATCH(Y$3-2,_Inf_Day,0))*$D$2
+INDEX(_Inf_Data,MATCH($F211,_Inf_Country,0),MATCH(Y$3-2,_Inf_Day,0))-INDEX(_Inf_Data,MATCH($F211,_Inf_Country,0),MATCH(Y$3-3,_Inf_Day,0))*$D$2
+INDEX(_Inf_Data,MATCH($F211,_Inf_Country,0),MATCH(Y$3-3,_Inf_Day,0))-INDEX(_Inf_Data,MATCH($F211,_Inf_Country,0),MATCH(Y$3-4,_Inf_Day,0))*$D$2
+INDEX(_Inf_Data,MATCH($F211,_Inf_Country,0),MATCH(Y$3-4,_Inf_Day,0))-INDEX(_Inf_Data,MATCH($F211,_Inf_Country,0),MATCH(Y$3-5,_Inf_Day,0))*$D$2)/5</f>
        <v>0</v>
      </c>
      <c r="Z211" s="80">
        <f>(INDEX(_Inf_Data,MATCH($F211,_Inf_Country,0),MATCH(Z$3,_Inf_Day,0))-INDEX(_Inf_Data,MATCH($F211,_Inf_Country,0),MATCH(Z$3-1,_Inf_Day,0))*$D$2
+INDEX(_Inf_Data,MATCH($F211,_Inf_Country,0),MATCH(Z$3-1,_Inf_Day,0))-INDEX(_Inf_Data,MATCH($F211,_Inf_Country,0),MATCH(Z$3-2,_Inf_Day,0))*$D$2
+INDEX(_Inf_Data,MATCH($F211,_Inf_Country,0),MATCH(Z$3-2,_Inf_Day,0))-INDEX(_Inf_Data,MATCH($F211,_Inf_Country,0),MATCH(Z$3-3,_Inf_Day,0))*$D$2
+INDEX(_Inf_Data,MATCH($F211,_Inf_Country,0),MATCH(Z$3-3,_Inf_Day,0))-INDEX(_Inf_Data,MATCH($F211,_Inf_Country,0),MATCH(Z$3-4,_Inf_Day,0))*$D$2
+INDEX(_Inf_Data,MATCH($F211,_Inf_Country,0),MATCH(Z$3-4,_Inf_Day,0))-INDEX(_Inf_Data,MATCH($F211,_Inf_Country,0),MATCH(Z$3-5,_Inf_Day,0))*$D$2)/5</f>
        <v>0</v>
      </c>
      <c r="AA211" s="80">
        <f>(INDEX(_Inf_Data,MATCH($F211,_Inf_Country,0),MATCH(AA$3,_Inf_Day,0))-INDEX(_Inf_Data,MATCH($F211,_Inf_Country,0),MATCH(AA$3-1,_Inf_Day,0))*$D$2
+INDEX(_Inf_Data,MATCH($F211,_Inf_Country,0),MATCH(AA$3-1,_Inf_Day,0))-INDEX(_Inf_Data,MATCH($F211,_Inf_Country,0),MATCH(AA$3-2,_Inf_Day,0))*$D$2
+INDEX(_Inf_Data,MATCH($F211,_Inf_Country,0),MATCH(AA$3-2,_Inf_Day,0))-INDEX(_Inf_Data,MATCH($F211,_Inf_Country,0),MATCH(AA$3-3,_Inf_Day,0))*$D$2
+INDEX(_Inf_Data,MATCH($F211,_Inf_Country,0),MATCH(AA$3-3,_Inf_Day,0))-INDEX(_Inf_Data,MATCH($F211,_Inf_Country,0),MATCH(AA$3-4,_Inf_Day,0))*$D$2
+INDEX(_Inf_Data,MATCH($F211,_Inf_Country,0),MATCH(AA$3-4,_Inf_Day,0))-INDEX(_Inf_Data,MATCH($F211,_Inf_Country,0),MATCH(AA$3-5,_Inf_Day,0))*$D$2)/5</f>
        <v>0</v>
      </c>
      <c r="AB211" s="80">
        <f>(INDEX(_Inf_Data,MATCH($F211,_Inf_Country,0),MATCH(AB$3,_Inf_Day,0))-INDEX(_Inf_Data,MATCH($F211,_Inf_Country,0),MATCH(AB$3-1,_Inf_Day,0))*$D$2
+INDEX(_Inf_Data,MATCH($F211,_Inf_Country,0),MATCH(AB$3-1,_Inf_Day,0))-INDEX(_Inf_Data,MATCH($F211,_Inf_Country,0),MATCH(AB$3-2,_Inf_Day,0))*$D$2
+INDEX(_Inf_Data,MATCH($F211,_Inf_Country,0),MATCH(AB$3-2,_Inf_Day,0))-INDEX(_Inf_Data,MATCH($F211,_Inf_Country,0),MATCH(AB$3-3,_Inf_Day,0))*$D$2
+INDEX(_Inf_Data,MATCH($F211,_Inf_Country,0),MATCH(AB$3-3,_Inf_Day,0))-INDEX(_Inf_Data,MATCH($F211,_Inf_Country,0),MATCH(AB$3-4,_Inf_Day,0))*$D$2
+INDEX(_Inf_Data,MATCH($F211,_Inf_Country,0),MATCH(AB$3-4,_Inf_Day,0))-INDEX(_Inf_Data,MATCH($F211,_Inf_Country,0),MATCH(AB$3-5,_Inf_Day,0))*$D$2)/5</f>
        <v>0</v>
      </c>
      <c r="AC211" s="80">
        <f>(INDEX(_Inf_Data,MATCH($F211,_Inf_Country,0),MATCH(AC$3,_Inf_Day,0))-INDEX(_Inf_Data,MATCH($F211,_Inf_Country,0),MATCH(AC$3-1,_Inf_Day,0))*$D$2
+INDEX(_Inf_Data,MATCH($F211,_Inf_Country,0),MATCH(AC$3-1,_Inf_Day,0))-INDEX(_Inf_Data,MATCH($F211,_Inf_Country,0),MATCH(AC$3-2,_Inf_Day,0))*$D$2
+INDEX(_Inf_Data,MATCH($F211,_Inf_Country,0),MATCH(AC$3-2,_Inf_Day,0))-INDEX(_Inf_Data,MATCH($F211,_Inf_Country,0),MATCH(AC$3-3,_Inf_Day,0))*$D$2
+INDEX(_Inf_Data,MATCH($F211,_Inf_Country,0),MATCH(AC$3-3,_Inf_Day,0))-INDEX(_Inf_Data,MATCH($F211,_Inf_Country,0),MATCH(AC$3-4,_Inf_Day,0))*$D$2
+INDEX(_Inf_Data,MATCH($F211,_Inf_Country,0),MATCH(AC$3-4,_Inf_Day,0))-INDEX(_Inf_Data,MATCH($F211,_Inf_Country,0),MATCH(AC$3-5,_Inf_Day,0))*$D$2)/5</f>
        <v>0</v>
      </c>
      <c r="AD211" s="80">
        <f>(INDEX(_Inf_Data,MATCH($F211,_Inf_Country,0),MATCH(AD$3,_Inf_Day,0))-INDEX(_Inf_Data,MATCH($F211,_Inf_Country,0),MATCH(AD$3-1,_Inf_Day,0))*$D$2
+INDEX(_Inf_Data,MATCH($F211,_Inf_Country,0),MATCH(AD$3-1,_Inf_Day,0))-INDEX(_Inf_Data,MATCH($F211,_Inf_Country,0),MATCH(AD$3-2,_Inf_Day,0))*$D$2
+INDEX(_Inf_Data,MATCH($F211,_Inf_Country,0),MATCH(AD$3-2,_Inf_Day,0))-INDEX(_Inf_Data,MATCH($F211,_Inf_Country,0),MATCH(AD$3-3,_Inf_Day,0))*$D$2
+INDEX(_Inf_Data,MATCH($F211,_Inf_Country,0),MATCH(AD$3-3,_Inf_Day,0))-INDEX(_Inf_Data,MATCH($F211,_Inf_Country,0),MATCH(AD$3-4,_Inf_Day,0))*$D$2
+INDEX(_Inf_Data,MATCH($F211,_Inf_Country,0),MATCH(AD$3-4,_Inf_Day,0))-INDEX(_Inf_Data,MATCH($F211,_Inf_Country,0),MATCH(AD$3-5,_Inf_Day,0))*$D$2)/5</f>
        <v>0</v>
      </c>
      <c r="AE211" s="80">
        <f>(INDEX(_Inf_Data,MATCH($F211,_Inf_Country,0),MATCH(AE$3,_Inf_Day,0))-INDEX(_Inf_Data,MATCH($F211,_Inf_Country,0),MATCH(AE$3-1,_Inf_Day,0))*$D$2
+INDEX(_Inf_Data,MATCH($F211,_Inf_Country,0),MATCH(AE$3-1,_Inf_Day,0))-INDEX(_Inf_Data,MATCH($F211,_Inf_Country,0),MATCH(AE$3-2,_Inf_Day,0))*$D$2
+INDEX(_Inf_Data,MATCH($F211,_Inf_Country,0),MATCH(AE$3-2,_Inf_Day,0))-INDEX(_Inf_Data,MATCH($F211,_Inf_Country,0),MATCH(AE$3-3,_Inf_Day,0))*$D$2
+INDEX(_Inf_Data,MATCH($F211,_Inf_Country,0),MATCH(AE$3-3,_Inf_Day,0))-INDEX(_Inf_Data,MATCH($F211,_Inf_Country,0),MATCH(AE$3-4,_Inf_Day,0))*$D$2
+INDEX(_Inf_Data,MATCH($F211,_Inf_Country,0),MATCH(AE$3-4,_Inf_Day,0))-INDEX(_Inf_Data,MATCH($F211,_Inf_Country,0),MATCH(AE$3-5,_Inf_Day,0))*$D$2)/5</f>
        <v>0</v>
      </c>
      <c r="AF211" s="80">
        <f>(INDEX(_Inf_Data,MATCH($F211,_Inf_Country,0),MATCH(AF$3,_Inf_Day,0))-INDEX(_Inf_Data,MATCH($F211,_Inf_Country,0),MATCH(AF$3-1,_Inf_Day,0))*$D$2
+INDEX(_Inf_Data,MATCH($F211,_Inf_Country,0),MATCH(AF$3-1,_Inf_Day,0))-INDEX(_Inf_Data,MATCH($F211,_Inf_Country,0),MATCH(AF$3-2,_Inf_Day,0))*$D$2
+INDEX(_Inf_Data,MATCH($F211,_Inf_Country,0),MATCH(AF$3-2,_Inf_Day,0))-INDEX(_Inf_Data,MATCH($F211,_Inf_Country,0),MATCH(AF$3-3,_Inf_Day,0))*$D$2
+INDEX(_Inf_Data,MATCH($F211,_Inf_Country,0),MATCH(AF$3-3,_Inf_Day,0))-INDEX(_Inf_Data,MATCH($F211,_Inf_Country,0),MATCH(AF$3-4,_Inf_Day,0))*$D$2
+INDEX(_Inf_Data,MATCH($F211,_Inf_Country,0),MATCH(AF$3-4,_Inf_Day,0))-INDEX(_Inf_Data,MATCH($F211,_Inf_Country,0),MATCH(AF$3-5,_Inf_Day,0))*$D$2)/5</f>
        <v>0</v>
      </c>
      <c r="AG211" s="80">
        <f>(INDEX(_Inf_Data,MATCH($F211,_Inf_Country,0),MATCH(AG$3,_Inf_Day,0))-INDEX(_Inf_Data,MATCH($F211,_Inf_Country,0),MATCH(AG$3-1,_Inf_Day,0))*$D$2
+INDEX(_Inf_Data,MATCH($F211,_Inf_Country,0),MATCH(AG$3-1,_Inf_Day,0))-INDEX(_Inf_Data,MATCH($F211,_Inf_Country,0),MATCH(AG$3-2,_Inf_Day,0))*$D$2
+INDEX(_Inf_Data,MATCH($F211,_Inf_Country,0),MATCH(AG$3-2,_Inf_Day,0))-INDEX(_Inf_Data,MATCH($F211,_Inf_Country,0),MATCH(AG$3-3,_Inf_Day,0))*$D$2
+INDEX(_Inf_Data,MATCH($F211,_Inf_Country,0),MATCH(AG$3-3,_Inf_Day,0))-INDEX(_Inf_Data,MATCH($F211,_Inf_Country,0),MATCH(AG$3-4,_Inf_Day,0))*$D$2
+INDEX(_Inf_Data,MATCH($F211,_Inf_Country,0),MATCH(AG$3-4,_Inf_Day,0))-INDEX(_Inf_Data,MATCH($F211,_Inf_Country,0),MATCH(AG$3-5,_Inf_Day,0))*$D$2)/5</f>
        <v>0</v>
      </c>
      <c r="AH211" s="80">
        <f>(INDEX(_Inf_Data,MATCH($F211,_Inf_Country,0),MATCH(AH$3,_Inf_Day,0))-INDEX(_Inf_Data,MATCH($F211,_Inf_Country,0),MATCH(AH$3-1,_Inf_Day,0))*$D$2
+INDEX(_Inf_Data,MATCH($F211,_Inf_Country,0),MATCH(AH$3-1,_Inf_Day,0))-INDEX(_Inf_Data,MATCH($F211,_Inf_Country,0),MATCH(AH$3-2,_Inf_Day,0))*$D$2
+INDEX(_Inf_Data,MATCH($F211,_Inf_Country,0),MATCH(AH$3-2,_Inf_Day,0))-INDEX(_Inf_Data,MATCH($F211,_Inf_Country,0),MATCH(AH$3-3,_Inf_Day,0))*$D$2
+INDEX(_Inf_Data,MATCH($F211,_Inf_Country,0),MATCH(AH$3-3,_Inf_Day,0))-INDEX(_Inf_Data,MATCH($F211,_Inf_Country,0),MATCH(AH$3-4,_Inf_Day,0))*$D$2
+INDEX(_Inf_Data,MATCH($F211,_Inf_Country,0),MATCH(AH$3-4,_Inf_Day,0))-INDEX(_Inf_Data,MATCH($F211,_Inf_Country,0),MATCH(AH$3-5,_Inf_Day,0))*$D$2)/5</f>
        <v>0</v>
      </c>
      <c r="AI211" s="80">
        <f>(INDEX(_Inf_Data,MATCH($F211,_Inf_Country,0),MATCH(AI$3,_Inf_Day,0))-INDEX(_Inf_Data,MATCH($F211,_Inf_Country,0),MATCH(AI$3-1,_Inf_Day,0))*$D$2
+INDEX(_Inf_Data,MATCH($F211,_Inf_Country,0),MATCH(AI$3-1,_Inf_Day,0))-INDEX(_Inf_Data,MATCH($F211,_Inf_Country,0),MATCH(AI$3-2,_Inf_Day,0))*$D$2
+INDEX(_Inf_Data,MATCH($F211,_Inf_Country,0),MATCH(AI$3-2,_Inf_Day,0))-INDEX(_Inf_Data,MATCH($F211,_Inf_Country,0),MATCH(AI$3-3,_Inf_Day,0))*$D$2
+INDEX(_Inf_Data,MATCH($F211,_Inf_Country,0),MATCH(AI$3-3,_Inf_Day,0))-INDEX(_Inf_Data,MATCH($F211,_Inf_Country,0),MATCH(AI$3-4,_Inf_Day,0))*$D$2
+INDEX(_Inf_Data,MATCH($F211,_Inf_Country,0),MATCH(AI$3-4,_Inf_Day,0))-INDEX(_Inf_Data,MATCH($F211,_Inf_Country,0),MATCH(AI$3-5,_Inf_Day,0))*$D$2)/5</f>
        <v>0</v>
      </c>
      <c r="AJ211" s="80">
        <f>(INDEX(_Inf_Data,MATCH($F211,_Inf_Country,0),MATCH(AJ$3,_Inf_Day,0))-INDEX(_Inf_Data,MATCH($F211,_Inf_Country,0),MATCH(AJ$3-1,_Inf_Day,0))*$D$2
+INDEX(_Inf_Data,MATCH($F211,_Inf_Country,0),MATCH(AJ$3-1,_Inf_Day,0))-INDEX(_Inf_Data,MATCH($F211,_Inf_Country,0),MATCH(AJ$3-2,_Inf_Day,0))*$D$2
+INDEX(_Inf_Data,MATCH($F211,_Inf_Country,0),MATCH(AJ$3-2,_Inf_Day,0))-INDEX(_Inf_Data,MATCH($F211,_Inf_Country,0),MATCH(AJ$3-3,_Inf_Day,0))*$D$2
+INDEX(_Inf_Data,MATCH($F211,_Inf_Country,0),MATCH(AJ$3-3,_Inf_Day,0))-INDEX(_Inf_Data,MATCH($F211,_Inf_Country,0),MATCH(AJ$3-4,_Inf_Day,0))*$D$2
+INDEX(_Inf_Data,MATCH($F211,_Inf_Country,0),MATCH(AJ$3-4,_Inf_Day,0))-INDEX(_Inf_Data,MATCH($F211,_Inf_Country,0),MATCH(AJ$3-5,_Inf_Day,0))*$D$2)/5</f>
        <v>0</v>
      </c>
      <c r="AK211" s="80">
        <f>(INDEX(_Inf_Data,MATCH($F211,_Inf_Country,0),MATCH(AK$3,_Inf_Day,0))-INDEX(_Inf_Data,MATCH($F211,_Inf_Country,0),MATCH(AK$3-1,_Inf_Day,0))*$D$2
+INDEX(_Inf_Data,MATCH($F211,_Inf_Country,0),MATCH(AK$3-1,_Inf_Day,0))-INDEX(_Inf_Data,MATCH($F211,_Inf_Country,0),MATCH(AK$3-2,_Inf_Day,0))*$D$2
+INDEX(_Inf_Data,MATCH($F211,_Inf_Country,0),MATCH(AK$3-2,_Inf_Day,0))-INDEX(_Inf_Data,MATCH($F211,_Inf_Country,0),MATCH(AK$3-3,_Inf_Day,0))*$D$2
+INDEX(_Inf_Data,MATCH($F211,_Inf_Country,0),MATCH(AK$3-3,_Inf_Day,0))-INDEX(_Inf_Data,MATCH($F211,_Inf_Country,0),MATCH(AK$3-4,_Inf_Day,0))*$D$2
+INDEX(_Inf_Data,MATCH($F211,_Inf_Country,0),MATCH(AK$3-4,_Inf_Day,0))-INDEX(_Inf_Data,MATCH($F211,_Inf_Country,0),MATCH(AK$3-5,_Inf_Day,0))*$D$2)/5</f>
        <v>0</v>
      </c>
      <c r="AL211" s="80">
        <f>(INDEX(_Inf_Data,MATCH($F211,_Inf_Country,0),MATCH(AL$3,_Inf_Day,0))-INDEX(_Inf_Data,MATCH($F211,_Inf_Country,0),MATCH(AL$3-1,_Inf_Day,0))*$D$2
+INDEX(_Inf_Data,MATCH($F211,_Inf_Country,0),MATCH(AL$3-1,_Inf_Day,0))-INDEX(_Inf_Data,MATCH($F211,_Inf_Country,0),MATCH(AL$3-2,_Inf_Day,0))*$D$2
+INDEX(_Inf_Data,MATCH($F211,_Inf_Country,0),MATCH(AL$3-2,_Inf_Day,0))-INDEX(_Inf_Data,MATCH($F211,_Inf_Country,0),MATCH(AL$3-3,_Inf_Day,0))*$D$2
+INDEX(_Inf_Data,MATCH($F211,_Inf_Country,0),MATCH(AL$3-3,_Inf_Day,0))-INDEX(_Inf_Data,MATCH($F211,_Inf_Country,0),MATCH(AL$3-4,_Inf_Day,0))*$D$2
+INDEX(_Inf_Data,MATCH($F211,_Inf_Country,0),MATCH(AL$3-4,_Inf_Day,0))-INDEX(_Inf_Data,MATCH($F211,_Inf_Country,0),MATCH(AL$3-5,_Inf_Day,0))*$D$2)/5</f>
        <v>0</v>
      </c>
      <c r="AM211" s="80">
        <f>(INDEX(_Inf_Data,MATCH($F211,_Inf_Country,0),MATCH(AM$3,_Inf_Day,0))-INDEX(_Inf_Data,MATCH($F211,_Inf_Country,0),MATCH(AM$3-1,_Inf_Day,0))*$D$2
+INDEX(_Inf_Data,MATCH($F211,_Inf_Country,0),MATCH(AM$3-1,_Inf_Day,0))-INDEX(_Inf_Data,MATCH($F211,_Inf_Country,0),MATCH(AM$3-2,_Inf_Day,0))*$D$2
+INDEX(_Inf_Data,MATCH($F211,_Inf_Country,0),MATCH(AM$3-2,_Inf_Day,0))-INDEX(_Inf_Data,MATCH($F211,_Inf_Country,0),MATCH(AM$3-3,_Inf_Day,0))*$D$2
+INDEX(_Inf_Data,MATCH($F211,_Inf_Country,0),MATCH(AM$3-3,_Inf_Day,0))-INDEX(_Inf_Data,MATCH($F211,_Inf_Country,0),MATCH(AM$3-4,_Inf_Day,0))*$D$2
+INDEX(_Inf_Data,MATCH($F211,_Inf_Country,0),MATCH(AM$3-4,_Inf_Day,0))-INDEX(_Inf_Data,MATCH($F211,_Inf_Country,0),MATCH(AM$3-5,_Inf_Day,0))*$D$2)/5</f>
        <v>0</v>
      </c>
      <c r="AN211" s="80">
        <f>(INDEX(_Inf_Data,MATCH($F211,_Inf_Country,0),MATCH(AN$3,_Inf_Day,0))-INDEX(_Inf_Data,MATCH($F211,_Inf_Country,0),MATCH(AN$3-1,_Inf_Day,0))*$D$2
+INDEX(_Inf_Data,MATCH($F211,_Inf_Country,0),MATCH(AN$3-1,_Inf_Day,0))-INDEX(_Inf_Data,MATCH($F211,_Inf_Country,0),MATCH(AN$3-2,_Inf_Day,0))*$D$2
+INDEX(_Inf_Data,MATCH($F211,_Inf_Country,0),MATCH(AN$3-2,_Inf_Day,0))-INDEX(_Inf_Data,MATCH($F211,_Inf_Country,0),MATCH(AN$3-3,_Inf_Day,0))*$D$2
+INDEX(_Inf_Data,MATCH($F211,_Inf_Country,0),MATCH(AN$3-3,_Inf_Day,0))-INDEX(_Inf_Data,MATCH($F211,_Inf_Country,0),MATCH(AN$3-4,_Inf_Day,0))*$D$2
+INDEX(_Inf_Data,MATCH($F211,_Inf_Country,0),MATCH(AN$3-4,_Inf_Day,0))-INDEX(_Inf_Data,MATCH($F211,_Inf_Country,0),MATCH(AN$3-5,_Inf_Day,0))*$D$2)/5</f>
        <v>0</v>
      </c>
      <c r="AO211" s="80">
        <f>(INDEX(_Inf_Data,MATCH($F211,_Inf_Country,0),MATCH(AO$3,_Inf_Day,0))-INDEX(_Inf_Data,MATCH($F211,_Inf_Country,0),MATCH(AO$3-1,_Inf_Day,0))*$D$2
+INDEX(_Inf_Data,MATCH($F211,_Inf_Country,0),MATCH(AO$3-1,_Inf_Day,0))-INDEX(_Inf_Data,MATCH($F211,_Inf_Country,0),MATCH(AO$3-2,_Inf_Day,0))*$D$2
+INDEX(_Inf_Data,MATCH($F211,_Inf_Country,0),MATCH(AO$3-2,_Inf_Day,0))-INDEX(_Inf_Data,MATCH($F211,_Inf_Country,0),MATCH(AO$3-3,_Inf_Day,0))*$D$2
+INDEX(_Inf_Data,MATCH($F211,_Inf_Country,0),MATCH(AO$3-3,_Inf_Day,0))-INDEX(_Inf_Data,MATCH($F211,_Inf_Country,0),MATCH(AO$3-4,_Inf_Day,0))*$D$2
+INDEX(_Inf_Data,MATCH($F211,_Inf_Country,0),MATCH(AO$3-4,_Inf_Day,0))-INDEX(_Inf_Data,MATCH($F211,_Inf_Country,0),MATCH(AO$3-5,_Inf_Day,0))*$D$2)/5</f>
        <v>0</v>
      </c>
      <c r="AP211" s="80">
        <f>(INDEX(_Inf_Data,MATCH($F211,_Inf_Country,0),MATCH(AP$3,_Inf_Day,0))-INDEX(_Inf_Data,MATCH($F211,_Inf_Country,0),MATCH(AP$3-1,_Inf_Day,0))*$D$2
+INDEX(_Inf_Data,MATCH($F211,_Inf_Country,0),MATCH(AP$3-1,_Inf_Day,0))-INDEX(_Inf_Data,MATCH($F211,_Inf_Country,0),MATCH(AP$3-2,_Inf_Day,0))*$D$2
+INDEX(_Inf_Data,MATCH($F211,_Inf_Country,0),MATCH(AP$3-2,_Inf_Day,0))-INDEX(_Inf_Data,MATCH($F211,_Inf_Country,0),MATCH(AP$3-3,_Inf_Day,0))*$D$2
+INDEX(_Inf_Data,MATCH($F211,_Inf_Country,0),MATCH(AP$3-3,_Inf_Day,0))-INDEX(_Inf_Data,MATCH($F211,_Inf_Country,0),MATCH(AP$3-4,_Inf_Day,0))*$D$2
+INDEX(_Inf_Data,MATCH($F211,_Inf_Country,0),MATCH(AP$3-4,_Inf_Day,0))-INDEX(_Inf_Data,MATCH($F211,_Inf_Country,0),MATCH(AP$3-5,_Inf_Day,0))*$D$2)/5</f>
        <v>0</v>
      </c>
      <c r="AQ211" s="80">
        <f>(INDEX(_Inf_Data,MATCH($F211,_Inf_Country,0),MATCH(AQ$3,_Inf_Day,0))-INDEX(_Inf_Data,MATCH($F211,_Inf_Country,0),MATCH(AQ$3-1,_Inf_Day,0))*$D$2
+INDEX(_Inf_Data,MATCH($F211,_Inf_Country,0),MATCH(AQ$3-1,_Inf_Day,0))-INDEX(_Inf_Data,MATCH($F211,_Inf_Country,0),MATCH(AQ$3-2,_Inf_Day,0))*$D$2
+INDEX(_Inf_Data,MATCH($F211,_Inf_Country,0),MATCH(AQ$3-2,_Inf_Day,0))-INDEX(_Inf_Data,MATCH($F211,_Inf_Country,0),MATCH(AQ$3-3,_Inf_Day,0))*$D$2
+INDEX(_Inf_Data,MATCH($F211,_Inf_Country,0),MATCH(AQ$3-3,_Inf_Day,0))-INDEX(_Inf_Data,MATCH($F211,_Inf_Country,0),MATCH(AQ$3-4,_Inf_Day,0))*$D$2
+INDEX(_Inf_Data,MATCH($F211,_Inf_Country,0),MATCH(AQ$3-4,_Inf_Day,0))-INDEX(_Inf_Data,MATCH($F211,_Inf_Country,0),MATCH(AQ$3-5,_Inf_Day,0))*$D$2)/5</f>
        <v>0</v>
      </c>
      <c r="AR211" s="80">
        <f>(INDEX(_Inf_Data,MATCH($F211,_Inf_Country,0),MATCH(AR$3,_Inf_Day,0))-INDEX(_Inf_Data,MATCH($F211,_Inf_Country,0),MATCH(AR$3-1,_Inf_Day,0))*$D$2
+INDEX(_Inf_Data,MATCH($F211,_Inf_Country,0),MATCH(AR$3-1,_Inf_Day,0))-INDEX(_Inf_Data,MATCH($F211,_Inf_Country,0),MATCH(AR$3-2,_Inf_Day,0))*$D$2
+INDEX(_Inf_Data,MATCH($F211,_Inf_Country,0),MATCH(AR$3-2,_Inf_Day,0))-INDEX(_Inf_Data,MATCH($F211,_Inf_Country,0),MATCH(AR$3-3,_Inf_Day,0))*$D$2
+INDEX(_Inf_Data,MATCH($F211,_Inf_Country,0),MATCH(AR$3-3,_Inf_Day,0))-INDEX(_Inf_Data,MATCH($F211,_Inf_Country,0),MATCH(AR$3-4,_Inf_Day,0))*$D$2
+INDEX(_Inf_Data,MATCH($F211,_Inf_Country,0),MATCH(AR$3-4,_Inf_Day,0))-INDEX(_Inf_Data,MATCH($F211,_Inf_Country,0),MATCH(AR$3-5,_Inf_Day,0))*$D$2)/5</f>
        <v>0</v>
      </c>
      <c r="AS211" s="80">
        <f>(INDEX(_Inf_Data,MATCH($F211,_Inf_Country,0),MATCH(AS$3,_Inf_Day,0))-INDEX(_Inf_Data,MATCH($F211,_Inf_Country,0),MATCH(AS$3-1,_Inf_Day,0))*$D$2
+INDEX(_Inf_Data,MATCH($F211,_Inf_Country,0),MATCH(AS$3-1,_Inf_Day,0))-INDEX(_Inf_Data,MATCH($F211,_Inf_Country,0),MATCH(AS$3-2,_Inf_Day,0))*$D$2
+INDEX(_Inf_Data,MATCH($F211,_Inf_Country,0),MATCH(AS$3-2,_Inf_Day,0))-INDEX(_Inf_Data,MATCH($F211,_Inf_Country,0),MATCH(AS$3-3,_Inf_Day,0))*$D$2
+INDEX(_Inf_Data,MATCH($F211,_Inf_Country,0),MATCH(AS$3-3,_Inf_Day,0))-INDEX(_Inf_Data,MATCH($F211,_Inf_Country,0),MATCH(AS$3-4,_Inf_Day,0))*$D$2
+INDEX(_Inf_Data,MATCH($F211,_Inf_Country,0),MATCH(AS$3-4,_Inf_Day,0))-INDEX(_Inf_Data,MATCH($F211,_Inf_Country,0),MATCH(AS$3-5,_Inf_Day,0))*$D$2)/5</f>
        <v>0</v>
      </c>
      <c r="AT211" s="80">
        <f>(INDEX(_Inf_Data,MATCH($F211,_Inf_Country,0),MATCH(AT$3,_Inf_Day,0))-INDEX(_Inf_Data,MATCH($F211,_Inf_Country,0),MATCH(AT$3-1,_Inf_Day,0))*$D$2
+INDEX(_Inf_Data,MATCH($F211,_Inf_Country,0),MATCH(AT$3-1,_Inf_Day,0))-INDEX(_Inf_Data,MATCH($F211,_Inf_Country,0),MATCH(AT$3-2,_Inf_Day,0))*$D$2
+INDEX(_Inf_Data,MATCH($F211,_Inf_Country,0),MATCH(AT$3-2,_Inf_Day,0))-INDEX(_Inf_Data,MATCH($F211,_Inf_Country,0),MATCH(AT$3-3,_Inf_Day,0))*$D$2
+INDEX(_Inf_Data,MATCH($F211,_Inf_Country,0),MATCH(AT$3-3,_Inf_Day,0))-INDEX(_Inf_Data,MATCH($F211,_Inf_Country,0),MATCH(AT$3-4,_Inf_Day,0))*$D$2
+INDEX(_Inf_Data,MATCH($F211,_Inf_Country,0),MATCH(AT$3-4,_Inf_Day,0))-INDEX(_Inf_Data,MATCH($F211,_Inf_Country,0),MATCH(AT$3-5,_Inf_Day,0))*$D$2)/5</f>
        <v>0</v>
      </c>
      <c r="AU211" s="80">
        <f>(INDEX(_Inf_Data,MATCH($F211,_Inf_Country,0),MATCH(AU$3,_Inf_Day,0))-INDEX(_Inf_Data,MATCH($F211,_Inf_Country,0),MATCH(AU$3-1,_Inf_Day,0))*$D$2
+INDEX(_Inf_Data,MATCH($F211,_Inf_Country,0),MATCH(AU$3-1,_Inf_Day,0))-INDEX(_Inf_Data,MATCH($F211,_Inf_Country,0),MATCH(AU$3-2,_Inf_Day,0))*$D$2
+INDEX(_Inf_Data,MATCH($F211,_Inf_Country,0),MATCH(AU$3-2,_Inf_Day,0))-INDEX(_Inf_Data,MATCH($F211,_Inf_Country,0),MATCH(AU$3-3,_Inf_Day,0))*$D$2
+INDEX(_Inf_Data,MATCH($F211,_Inf_Country,0),MATCH(AU$3-3,_Inf_Day,0))-INDEX(_Inf_Data,MATCH($F211,_Inf_Country,0),MATCH(AU$3-4,_Inf_Day,0))*$D$2
+INDEX(_Inf_Data,MATCH($F211,_Inf_Country,0),MATCH(AU$3-4,_Inf_Day,0))-INDEX(_Inf_Data,MATCH($F211,_Inf_Country,0),MATCH(AU$3-5,_Inf_Day,0))*$D$2)/5</f>
        <v>0</v>
      </c>
      <c r="AV211" s="80">
        <f>(INDEX(_Inf_Data,MATCH($F211,_Inf_Country,0),MATCH(AV$3,_Inf_Day,0))-INDEX(_Inf_Data,MATCH($F211,_Inf_Country,0),MATCH(AV$3-1,_Inf_Day,0))*$D$2
+INDEX(_Inf_Data,MATCH($F211,_Inf_Country,0),MATCH(AV$3-1,_Inf_Day,0))-INDEX(_Inf_Data,MATCH($F211,_Inf_Country,0),MATCH(AV$3-2,_Inf_Day,0))*$D$2
+INDEX(_Inf_Data,MATCH($F211,_Inf_Country,0),MATCH(AV$3-2,_Inf_Day,0))-INDEX(_Inf_Data,MATCH($F211,_Inf_Country,0),MATCH(AV$3-3,_Inf_Day,0))*$D$2
+INDEX(_Inf_Data,MATCH($F211,_Inf_Country,0),MATCH(AV$3-3,_Inf_Day,0))-INDEX(_Inf_Data,MATCH($F211,_Inf_Country,0),MATCH(AV$3-4,_Inf_Day,0))*$D$2
+INDEX(_Inf_Data,MATCH($F211,_Inf_Country,0),MATCH(AV$3-4,_Inf_Day,0))-INDEX(_Inf_Data,MATCH($F211,_Inf_Country,0),MATCH(AV$3-5,_Inf_Day,0))*$D$2)/5</f>
        <v>0</v>
      </c>
      <c r="AW211" s="80">
        <f>(INDEX(_Inf_Data,MATCH($F211,_Inf_Country,0),MATCH(AW$3,_Inf_Day,0))-INDEX(_Inf_Data,MATCH($F211,_Inf_Country,0),MATCH(AW$3-1,_Inf_Day,0))*$D$2
+INDEX(_Inf_Data,MATCH($F211,_Inf_Country,0),MATCH(AW$3-1,_Inf_Day,0))-INDEX(_Inf_Data,MATCH($F211,_Inf_Country,0),MATCH(AW$3-2,_Inf_Day,0))*$D$2
+INDEX(_Inf_Data,MATCH($F211,_Inf_Country,0),MATCH(AW$3-2,_Inf_Day,0))-INDEX(_Inf_Data,MATCH($F211,_Inf_Country,0),MATCH(AW$3-3,_Inf_Day,0))*$D$2
+INDEX(_Inf_Data,MATCH($F211,_Inf_Country,0),MATCH(AW$3-3,_Inf_Day,0))-INDEX(_Inf_Data,MATCH($F211,_Inf_Country,0),MATCH(AW$3-4,_Inf_Day,0))*$D$2
+INDEX(_Inf_Data,MATCH($F211,_Inf_Country,0),MATCH(AW$3-4,_Inf_Day,0))-INDEX(_Inf_Data,MATCH($F211,_Inf_Country,0),MATCH(AW$3-5,_Inf_Day,0))*$D$2)/5</f>
        <v>0</v>
      </c>
      <c r="AX211" s="80">
        <f>(INDEX(_Inf_Data,MATCH($F211,_Inf_Country,0),MATCH(AX$3,_Inf_Day,0))-INDEX(_Inf_Data,MATCH($F211,_Inf_Country,0),MATCH(AX$3-1,_Inf_Day,0))*$D$2
+INDEX(_Inf_Data,MATCH($F211,_Inf_Country,0),MATCH(AX$3-1,_Inf_Day,0))-INDEX(_Inf_Data,MATCH($F211,_Inf_Country,0),MATCH(AX$3-2,_Inf_Day,0))*$D$2
+INDEX(_Inf_Data,MATCH($F211,_Inf_Country,0),MATCH(AX$3-2,_Inf_Day,0))-INDEX(_Inf_Data,MATCH($F211,_Inf_Country,0),MATCH(AX$3-3,_Inf_Day,0))*$D$2
+INDEX(_Inf_Data,MATCH($F211,_Inf_Country,0),MATCH(AX$3-3,_Inf_Day,0))-INDEX(_Inf_Data,MATCH($F211,_Inf_Country,0),MATCH(AX$3-4,_Inf_Day,0))*$D$2
+INDEX(_Inf_Data,MATCH($F211,_Inf_Country,0),MATCH(AX$3-4,_Inf_Day,0))-INDEX(_Inf_Data,MATCH($F211,_Inf_Country,0),MATCH(AX$3-5,_Inf_Day,0))*$D$2)/5</f>
        <v>0</v>
      </c>
      <c r="AY211" s="80">
        <f>(INDEX(_Inf_Data,MATCH($F211,_Inf_Country,0),MATCH(AY$3,_Inf_Day,0))-INDEX(_Inf_Data,MATCH($F211,_Inf_Country,0),MATCH(AY$3-1,_Inf_Day,0))*$D$2
+INDEX(_Inf_Data,MATCH($F211,_Inf_Country,0),MATCH(AY$3-1,_Inf_Day,0))-INDEX(_Inf_Data,MATCH($F211,_Inf_Country,0),MATCH(AY$3-2,_Inf_Day,0))*$D$2
+INDEX(_Inf_Data,MATCH($F211,_Inf_Country,0),MATCH(AY$3-2,_Inf_Day,0))-INDEX(_Inf_Data,MATCH($F211,_Inf_Country,0),MATCH(AY$3-3,_Inf_Day,0))*$D$2
+INDEX(_Inf_Data,MATCH($F211,_Inf_Country,0),MATCH(AY$3-3,_Inf_Day,0))-INDEX(_Inf_Data,MATCH($F211,_Inf_Country,0),MATCH(AY$3-4,_Inf_Day,0))*$D$2
+INDEX(_Inf_Data,MATCH($F211,_Inf_Country,0),MATCH(AY$3-4,_Inf_Day,0))-INDEX(_Inf_Data,MATCH($F211,_Inf_Country,0),MATCH(AY$3-5,_Inf_Day,0))*$D$2)/5</f>
        <v>0</v>
      </c>
      <c r="AZ211" s="80">
        <f>(INDEX(_Inf_Data,MATCH($F211,_Inf_Country,0),MATCH(AZ$3,_Inf_Day,0))-INDEX(_Inf_Data,MATCH($F211,_Inf_Country,0),MATCH(AZ$3-1,_Inf_Day,0))*$D$2
+INDEX(_Inf_Data,MATCH($F211,_Inf_Country,0),MATCH(AZ$3-1,_Inf_Day,0))-INDEX(_Inf_Data,MATCH($F211,_Inf_Country,0),MATCH(AZ$3-2,_Inf_Day,0))*$D$2
+INDEX(_Inf_Data,MATCH($F211,_Inf_Country,0),MATCH(AZ$3-2,_Inf_Day,0))-INDEX(_Inf_Data,MATCH($F211,_Inf_Country,0),MATCH(AZ$3-3,_Inf_Day,0))*$D$2
+INDEX(_Inf_Data,MATCH($F211,_Inf_Country,0),MATCH(AZ$3-3,_Inf_Day,0))-INDEX(_Inf_Data,MATCH($F211,_Inf_Country,0),MATCH(AZ$3-4,_Inf_Day,0))*$D$2
+INDEX(_Inf_Data,MATCH($F211,_Inf_Country,0),MATCH(AZ$3-4,_Inf_Day,0))-INDEX(_Inf_Data,MATCH($F211,_Inf_Country,0),MATCH(AZ$3-5,_Inf_Day,0))*$D$2)/5</f>
        <v>0</v>
      </c>
      <c r="BA211" s="80">
        <f>(INDEX(_Inf_Data,MATCH($F211,_Inf_Country,0),MATCH(BA$3,_Inf_Day,0))-INDEX(_Inf_Data,MATCH($F211,_Inf_Country,0),MATCH(BA$3-1,_Inf_Day,0))*$D$2
+INDEX(_Inf_Data,MATCH($F211,_Inf_Country,0),MATCH(BA$3-1,_Inf_Day,0))-INDEX(_Inf_Data,MATCH($F211,_Inf_Country,0),MATCH(BA$3-2,_Inf_Day,0))*$D$2
+INDEX(_Inf_Data,MATCH($F211,_Inf_Country,0),MATCH(BA$3-2,_Inf_Day,0))-INDEX(_Inf_Data,MATCH($F211,_Inf_Country,0),MATCH(BA$3-3,_Inf_Day,0))*$D$2
+INDEX(_Inf_Data,MATCH($F211,_Inf_Country,0),MATCH(BA$3-3,_Inf_Day,0))-INDEX(_Inf_Data,MATCH($F211,_Inf_Country,0),MATCH(BA$3-4,_Inf_Day,0))*$D$2
+INDEX(_Inf_Data,MATCH($F211,_Inf_Country,0),MATCH(BA$3-4,_Inf_Day,0))-INDEX(_Inf_Data,MATCH($F211,_Inf_Country,0),MATCH(BA$3-5,_Inf_Day,0))*$D$2)/5</f>
        <v>0.2</v>
      </c>
      <c r="BB211" s="80">
        <f>(INDEX(_Inf_Data,MATCH($F211,_Inf_Country,0),MATCH(BB$3,_Inf_Day,0))-INDEX(_Inf_Data,MATCH($F211,_Inf_Country,0),MATCH(BB$3-1,_Inf_Day,0))*$D$2
+INDEX(_Inf_Data,MATCH($F211,_Inf_Country,0),MATCH(BB$3-1,_Inf_Day,0))-INDEX(_Inf_Data,MATCH($F211,_Inf_Country,0),MATCH(BB$3-2,_Inf_Day,0))*$D$2
+INDEX(_Inf_Data,MATCH($F211,_Inf_Country,0),MATCH(BB$3-2,_Inf_Day,0))-INDEX(_Inf_Data,MATCH($F211,_Inf_Country,0),MATCH(BB$3-3,_Inf_Day,0))*$D$2
+INDEX(_Inf_Data,MATCH($F211,_Inf_Country,0),MATCH(BB$3-3,_Inf_Day,0))-INDEX(_Inf_Data,MATCH($F211,_Inf_Country,0),MATCH(BB$3-4,_Inf_Day,0))*$D$2
+INDEX(_Inf_Data,MATCH($F211,_Inf_Country,0),MATCH(BB$3-4,_Inf_Day,0))-INDEX(_Inf_Data,MATCH($F211,_Inf_Country,0),MATCH(BB$3-5,_Inf_Day,0))*$D$2)/5</f>
        <v>0.2</v>
      </c>
      <c r="BC211" s="80">
        <f>(INDEX(_Inf_Data,MATCH($F211,_Inf_Country,0),MATCH(BC$3,_Inf_Day,0))-INDEX(_Inf_Data,MATCH($F211,_Inf_Country,0),MATCH(BC$3-1,_Inf_Day,0))*$D$2
+INDEX(_Inf_Data,MATCH($F211,_Inf_Country,0),MATCH(BC$3-1,_Inf_Day,0))-INDEX(_Inf_Data,MATCH($F211,_Inf_Country,0),MATCH(BC$3-2,_Inf_Day,0))*$D$2
+INDEX(_Inf_Data,MATCH($F211,_Inf_Country,0),MATCH(BC$3-2,_Inf_Day,0))-INDEX(_Inf_Data,MATCH($F211,_Inf_Country,0),MATCH(BC$3-3,_Inf_Day,0))*$D$2
+INDEX(_Inf_Data,MATCH($F211,_Inf_Country,0),MATCH(BC$3-3,_Inf_Day,0))-INDEX(_Inf_Data,MATCH($F211,_Inf_Country,0),MATCH(BC$3-4,_Inf_Day,0))*$D$2
+INDEX(_Inf_Data,MATCH($F211,_Inf_Country,0),MATCH(BC$3-4,_Inf_Day,0))-INDEX(_Inf_Data,MATCH($F211,_Inf_Country,0),MATCH(BC$3-5,_Inf_Day,0))*$D$2)/5</f>
        <v>0.2</v>
      </c>
      <c r="BD211" s="80">
        <f>(INDEX(_Inf_Data,MATCH($F211,_Inf_Country,0),MATCH(BD$3,_Inf_Day,0))-INDEX(_Inf_Data,MATCH($F211,_Inf_Country,0),MATCH(BD$3-1,_Inf_Day,0))*$D$2
+INDEX(_Inf_Data,MATCH($F211,_Inf_Country,0),MATCH(BD$3-1,_Inf_Day,0))-INDEX(_Inf_Data,MATCH($F211,_Inf_Country,0),MATCH(BD$3-2,_Inf_Day,0))*$D$2
+INDEX(_Inf_Data,MATCH($F211,_Inf_Country,0),MATCH(BD$3-2,_Inf_Day,0))-INDEX(_Inf_Data,MATCH($F211,_Inf_Country,0),MATCH(BD$3-3,_Inf_Day,0))*$D$2
+INDEX(_Inf_Data,MATCH($F211,_Inf_Country,0),MATCH(BD$3-3,_Inf_Day,0))-INDEX(_Inf_Data,MATCH($F211,_Inf_Country,0),MATCH(BD$3-4,_Inf_Day,0))*$D$2
+INDEX(_Inf_Data,MATCH($F211,_Inf_Country,0),MATCH(BD$3-4,_Inf_Day,0))-INDEX(_Inf_Data,MATCH($F211,_Inf_Country,0),MATCH(BD$3-5,_Inf_Day,0))*$D$2)/5</f>
        <v>0.6</v>
      </c>
      <c r="BE211" s="80">
        <f>(INDEX(_Inf_Data,MATCH($F211,_Inf_Country,0),MATCH(BE$3,_Inf_Day,0))-INDEX(_Inf_Data,MATCH($F211,_Inf_Country,0),MATCH(BE$3-1,_Inf_Day,0))*$D$2
+INDEX(_Inf_Data,MATCH($F211,_Inf_Country,0),MATCH(BE$3-1,_Inf_Day,0))-INDEX(_Inf_Data,MATCH($F211,_Inf_Country,0),MATCH(BE$3-2,_Inf_Day,0))*$D$2
+INDEX(_Inf_Data,MATCH($F211,_Inf_Country,0),MATCH(BE$3-2,_Inf_Day,0))-INDEX(_Inf_Data,MATCH($F211,_Inf_Country,0),MATCH(BE$3-3,_Inf_Day,0))*$D$2
+INDEX(_Inf_Data,MATCH($F211,_Inf_Country,0),MATCH(BE$3-3,_Inf_Day,0))-INDEX(_Inf_Data,MATCH($F211,_Inf_Country,0),MATCH(BE$3-4,_Inf_Day,0))*$D$2
+INDEX(_Inf_Data,MATCH($F211,_Inf_Country,0),MATCH(BE$3-4,_Inf_Day,0))-INDEX(_Inf_Data,MATCH($F211,_Inf_Country,0),MATCH(BE$3-5,_Inf_Day,0))*$D$2)/5</f>
        <v>0.6</v>
      </c>
      <c r="BF211" s="80">
        <f>(INDEX(_Inf_Data,MATCH($F211,_Inf_Country,0),MATCH(BF$3,_Inf_Day,0))-INDEX(_Inf_Data,MATCH($F211,_Inf_Country,0),MATCH(BF$3-1,_Inf_Day,0))*$D$2
+INDEX(_Inf_Data,MATCH($F211,_Inf_Country,0),MATCH(BF$3-1,_Inf_Day,0))-INDEX(_Inf_Data,MATCH($F211,_Inf_Country,0),MATCH(BF$3-2,_Inf_Day,0))*$D$2
+INDEX(_Inf_Data,MATCH($F211,_Inf_Country,0),MATCH(BF$3-2,_Inf_Day,0))-INDEX(_Inf_Data,MATCH($F211,_Inf_Country,0),MATCH(BF$3-3,_Inf_Day,0))*$D$2
+INDEX(_Inf_Data,MATCH($F211,_Inf_Country,0),MATCH(BF$3-3,_Inf_Day,0))-INDEX(_Inf_Data,MATCH($F211,_Inf_Country,0),MATCH(BF$3-4,_Inf_Day,0))*$D$2
+INDEX(_Inf_Data,MATCH($F211,_Inf_Country,0),MATCH(BF$3-4,_Inf_Day,0))-INDEX(_Inf_Data,MATCH($F211,_Inf_Country,0),MATCH(BF$3-5,_Inf_Day,0))*$D$2)/5</f>
        <v>0.4</v>
      </c>
      <c r="BG211" s="80">
        <f>(INDEX(_Inf_Data,MATCH($F211,_Inf_Country,0),MATCH(BG$3,_Inf_Day,0))-INDEX(_Inf_Data,MATCH($F211,_Inf_Country,0),MATCH(BG$3-1,_Inf_Day,0))*$D$2
+INDEX(_Inf_Data,MATCH($F211,_Inf_Country,0),MATCH(BG$3-1,_Inf_Day,0))-INDEX(_Inf_Data,MATCH($F211,_Inf_Country,0),MATCH(BG$3-2,_Inf_Day,0))*$D$2
+INDEX(_Inf_Data,MATCH($F211,_Inf_Country,0),MATCH(BG$3-2,_Inf_Day,0))-INDEX(_Inf_Data,MATCH($F211,_Inf_Country,0),MATCH(BG$3-3,_Inf_Day,0))*$D$2
+INDEX(_Inf_Data,MATCH($F211,_Inf_Country,0),MATCH(BG$3-3,_Inf_Day,0))-INDEX(_Inf_Data,MATCH($F211,_Inf_Country,0),MATCH(BG$3-4,_Inf_Day,0))*$D$2
+INDEX(_Inf_Data,MATCH($F211,_Inf_Country,0),MATCH(BG$3-4,_Inf_Day,0))-INDEX(_Inf_Data,MATCH($F211,_Inf_Country,0),MATCH(BG$3-5,_Inf_Day,0))*$D$2)/5</f>
        <v>1.6</v>
      </c>
      <c r="BH211" s="80">
        <f>(INDEX(_Inf_Data,MATCH($F211,_Inf_Country,0),MATCH(BH$3,_Inf_Day,0))-INDEX(_Inf_Data,MATCH($F211,_Inf_Country,0),MATCH(BH$3-1,_Inf_Day,0))*$D$2
+INDEX(_Inf_Data,MATCH($F211,_Inf_Country,0),MATCH(BH$3-1,_Inf_Day,0))-INDEX(_Inf_Data,MATCH($F211,_Inf_Country,0),MATCH(BH$3-2,_Inf_Day,0))*$D$2
+INDEX(_Inf_Data,MATCH($F211,_Inf_Country,0),MATCH(BH$3-2,_Inf_Day,0))-INDEX(_Inf_Data,MATCH($F211,_Inf_Country,0),MATCH(BH$3-3,_Inf_Day,0))*$D$2
+INDEX(_Inf_Data,MATCH($F211,_Inf_Country,0),MATCH(BH$3-3,_Inf_Day,0))-INDEX(_Inf_Data,MATCH($F211,_Inf_Country,0),MATCH(BH$3-4,_Inf_Day,0))*$D$2
+INDEX(_Inf_Data,MATCH($F211,_Inf_Country,0),MATCH(BH$3-4,_Inf_Day,0))-INDEX(_Inf_Data,MATCH($F211,_Inf_Country,0),MATCH(BH$3-5,_Inf_Day,0))*$D$2)/5</f>
        <v>3.4</v>
      </c>
      <c r="BI211" s="80">
        <f>(INDEX(_Inf_Data,MATCH($F211,_Inf_Country,0),MATCH(BI$3,_Inf_Day,0))-INDEX(_Inf_Data,MATCH($F211,_Inf_Country,0),MATCH(BI$3-1,_Inf_Day,0))*$D$2
+INDEX(_Inf_Data,MATCH($F211,_Inf_Country,0),MATCH(BI$3-1,_Inf_Day,0))-INDEX(_Inf_Data,MATCH($F211,_Inf_Country,0),MATCH(BI$3-2,_Inf_Day,0))*$D$2
+INDEX(_Inf_Data,MATCH($F211,_Inf_Country,0),MATCH(BI$3-2,_Inf_Day,0))-INDEX(_Inf_Data,MATCH($F211,_Inf_Country,0),MATCH(BI$3-3,_Inf_Day,0))*$D$2
+INDEX(_Inf_Data,MATCH($F211,_Inf_Country,0),MATCH(BI$3-3,_Inf_Day,0))-INDEX(_Inf_Data,MATCH($F211,_Inf_Country,0),MATCH(BI$3-4,_Inf_Day,0))*$D$2
+INDEX(_Inf_Data,MATCH($F211,_Inf_Country,0),MATCH(BI$3-4,_Inf_Day,0))-INDEX(_Inf_Data,MATCH($F211,_Inf_Country,0),MATCH(BI$3-5,_Inf_Day,0))*$D$2)/5</f>
        <v>4.5999999999999996</v>
      </c>
      <c r="BJ211" s="80">
        <f>(INDEX(_Inf_Data,MATCH($F211,_Inf_Country,0),MATCH(BJ$3,_Inf_Day,0))-INDEX(_Inf_Data,MATCH($F211,_Inf_Country,0),MATCH(BJ$3-1,_Inf_Day,0))*$D$2
+INDEX(_Inf_Data,MATCH($F211,_Inf_Country,0),MATCH(BJ$3-1,_Inf_Day,0))-INDEX(_Inf_Data,MATCH($F211,_Inf_Country,0),MATCH(BJ$3-2,_Inf_Day,0))*$D$2
+INDEX(_Inf_Data,MATCH($F211,_Inf_Country,0),MATCH(BJ$3-2,_Inf_Day,0))-INDEX(_Inf_Data,MATCH($F211,_Inf_Country,0),MATCH(BJ$3-3,_Inf_Day,0))*$D$2
+INDEX(_Inf_Data,MATCH($F211,_Inf_Country,0),MATCH(BJ$3-3,_Inf_Day,0))-INDEX(_Inf_Data,MATCH($F211,_Inf_Country,0),MATCH(BJ$3-4,_Inf_Day,0))*$D$2
+INDEX(_Inf_Data,MATCH($F211,_Inf_Country,0),MATCH(BJ$3-4,_Inf_Day,0))-INDEX(_Inf_Data,MATCH($F211,_Inf_Country,0),MATCH(BJ$3-5,_Inf_Day,0))*$D$2)/5</f>
        <v>5.8</v>
      </c>
      <c r="BK211" s="80">
        <f>(INDEX(_Inf_Data,MATCH($F211,_Inf_Country,0),MATCH(BK$3,_Inf_Day,0))-INDEX(_Inf_Data,MATCH($F211,_Inf_Country,0),MATCH(BK$3-1,_Inf_Day,0))*$D$2
+INDEX(_Inf_Data,MATCH($F211,_Inf_Country,0),MATCH(BK$3-1,_Inf_Day,0))-INDEX(_Inf_Data,MATCH($F211,_Inf_Country,0),MATCH(BK$3-2,_Inf_Day,0))*$D$2
+INDEX(_Inf_Data,MATCH($F211,_Inf_Country,0),MATCH(BK$3-2,_Inf_Day,0))-INDEX(_Inf_Data,MATCH($F211,_Inf_Country,0),MATCH(BK$3-3,_Inf_Day,0))*$D$2
+INDEX(_Inf_Data,MATCH($F211,_Inf_Country,0),MATCH(BK$3-3,_Inf_Day,0))-INDEX(_Inf_Data,MATCH($F211,_Inf_Country,0),MATCH(BK$3-4,_Inf_Day,0))*$D$2
+INDEX(_Inf_Data,MATCH($F211,_Inf_Country,0),MATCH(BK$3-4,_Inf_Day,0))-INDEX(_Inf_Data,MATCH($F211,_Inf_Country,0),MATCH(BK$3-5,_Inf_Day,0))*$D$2)/5</f>
        <v>5.8</v>
      </c>
      <c r="BL211" s="80">
        <f>(INDEX(_Inf_Data,MATCH($F211,_Inf_Country,0),MATCH(BL$3,_Inf_Day,0))-INDEX(_Inf_Data,MATCH($F211,_Inf_Country,0),MATCH(BL$3-1,_Inf_Day,0))*$D$2
+INDEX(_Inf_Data,MATCH($F211,_Inf_Country,0),MATCH(BL$3-1,_Inf_Day,0))-INDEX(_Inf_Data,MATCH($F211,_Inf_Country,0),MATCH(BL$3-2,_Inf_Day,0))*$D$2
+INDEX(_Inf_Data,MATCH($F211,_Inf_Country,0),MATCH(BL$3-2,_Inf_Day,0))-INDEX(_Inf_Data,MATCH($F211,_Inf_Country,0),MATCH(BL$3-3,_Inf_Day,0))*$D$2
+INDEX(_Inf_Data,MATCH($F211,_Inf_Country,0),MATCH(BL$3-3,_Inf_Day,0))-INDEX(_Inf_Data,MATCH($F211,_Inf_Country,0),MATCH(BL$3-4,_Inf_Day,0))*$D$2
+INDEX(_Inf_Data,MATCH($F211,_Inf_Country,0),MATCH(BL$3-4,_Inf_Day,0))-INDEX(_Inf_Data,MATCH($F211,_Inf_Country,0),MATCH(BL$3-5,_Inf_Day,0))*$D$2)/5</f>
        <v>8.6</v>
      </c>
      <c r="BM211" s="80">
        <f>(INDEX(_Inf_Data,MATCH($F211,_Inf_Country,0),MATCH(BM$3,_Inf_Day,0))-INDEX(_Inf_Data,MATCH($F211,_Inf_Country,0),MATCH(BM$3-1,_Inf_Day,0))*$D$2
+INDEX(_Inf_Data,MATCH($F211,_Inf_Country,0),MATCH(BM$3-1,_Inf_Day,0))-INDEX(_Inf_Data,MATCH($F211,_Inf_Country,0),MATCH(BM$3-2,_Inf_Day,0))*$D$2
+INDEX(_Inf_Data,MATCH($F211,_Inf_Country,0),MATCH(BM$3-2,_Inf_Day,0))-INDEX(_Inf_Data,MATCH($F211,_Inf_Country,0),MATCH(BM$3-3,_Inf_Day,0))*$D$2
+INDEX(_Inf_Data,MATCH($F211,_Inf_Country,0),MATCH(BM$3-3,_Inf_Day,0))-INDEX(_Inf_Data,MATCH($F211,_Inf_Country,0),MATCH(BM$3-4,_Inf_Day,0))*$D$2
+INDEX(_Inf_Data,MATCH($F211,_Inf_Country,0),MATCH(BM$3-4,_Inf_Day,0))-INDEX(_Inf_Data,MATCH($F211,_Inf_Country,0),MATCH(BM$3-5,_Inf_Day,0))*$D$2)/5</f>
        <v>11.2</v>
      </c>
      <c r="BN211" s="80">
        <f>(INDEX(_Inf_Data,MATCH($F211,_Inf_Country,0),MATCH(BN$3,_Inf_Day,0))-INDEX(_Inf_Data,MATCH($F211,_Inf_Country,0),MATCH(BN$3-1,_Inf_Day,0))*$D$2
+INDEX(_Inf_Data,MATCH($F211,_Inf_Country,0),MATCH(BN$3-1,_Inf_Day,0))-INDEX(_Inf_Data,MATCH($F211,_Inf_Country,0),MATCH(BN$3-2,_Inf_Day,0))*$D$2
+INDEX(_Inf_Data,MATCH($F211,_Inf_Country,0),MATCH(BN$3-2,_Inf_Day,0))-INDEX(_Inf_Data,MATCH($F211,_Inf_Country,0),MATCH(BN$3-3,_Inf_Day,0))*$D$2
+INDEX(_Inf_Data,MATCH($F211,_Inf_Country,0),MATCH(BN$3-3,_Inf_Day,0))-INDEX(_Inf_Data,MATCH($F211,_Inf_Country,0),MATCH(BN$3-4,_Inf_Day,0))*$D$2
+INDEX(_Inf_Data,MATCH($F211,_Inf_Country,0),MATCH(BN$3-4,_Inf_Day,0))-INDEX(_Inf_Data,MATCH($F211,_Inf_Country,0),MATCH(BN$3-5,_Inf_Day,0))*$D$2)/5</f>
        <v>14.8</v>
      </c>
      <c r="BO211" s="80">
        <f>(INDEX(_Inf_Data,MATCH($F211,_Inf_Country,0),MATCH(BO$3,_Inf_Day,0))-INDEX(_Inf_Data,MATCH($F211,_Inf_Country,0),MATCH(BO$3-1,_Inf_Day,0))*$D$2
+INDEX(_Inf_Data,MATCH($F211,_Inf_Country,0),MATCH(BO$3-1,_Inf_Day,0))-INDEX(_Inf_Data,MATCH($F211,_Inf_Country,0),MATCH(BO$3-2,_Inf_Day,0))*$D$2
+INDEX(_Inf_Data,MATCH($F211,_Inf_Country,0),MATCH(BO$3-2,_Inf_Day,0))-INDEX(_Inf_Data,MATCH($F211,_Inf_Country,0),MATCH(BO$3-3,_Inf_Day,0))*$D$2
+INDEX(_Inf_Data,MATCH($F211,_Inf_Country,0),MATCH(BO$3-3,_Inf_Day,0))-INDEX(_Inf_Data,MATCH($F211,_Inf_Country,0),MATCH(BO$3-4,_Inf_Day,0))*$D$2
+INDEX(_Inf_Data,MATCH($F211,_Inf_Country,0),MATCH(BO$3-4,_Inf_Day,0))-INDEX(_Inf_Data,MATCH($F211,_Inf_Country,0),MATCH(BO$3-5,_Inf_Day,0))*$D$2)/5</f>
        <v>24.4</v>
      </c>
      <c r="BP211" s="80">
        <f>(INDEX(_Inf_Data,MATCH($F211,_Inf_Country,0),MATCH(BP$3,_Inf_Day,0))-INDEX(_Inf_Data,MATCH($F211,_Inf_Country,0),MATCH(BP$3-1,_Inf_Day,0))*$D$2
+INDEX(_Inf_Data,MATCH($F211,_Inf_Country,0),MATCH(BP$3-1,_Inf_Day,0))-INDEX(_Inf_Data,MATCH($F211,_Inf_Country,0),MATCH(BP$3-2,_Inf_Day,0))*$D$2
+INDEX(_Inf_Data,MATCH($F211,_Inf_Country,0),MATCH(BP$3-2,_Inf_Day,0))-INDEX(_Inf_Data,MATCH($F211,_Inf_Country,0),MATCH(BP$3-3,_Inf_Day,0))*$D$2
+INDEX(_Inf_Data,MATCH($F211,_Inf_Country,0),MATCH(BP$3-3,_Inf_Day,0))-INDEX(_Inf_Data,MATCH($F211,_Inf_Country,0),MATCH(BP$3-4,_Inf_Day,0))*$D$2
+INDEX(_Inf_Data,MATCH($F211,_Inf_Country,0),MATCH(BP$3-4,_Inf_Day,0))-INDEX(_Inf_Data,MATCH($F211,_Inf_Country,0),MATCH(BP$3-5,_Inf_Day,0))*$D$2)/5</f>
        <v>38.200000000000003</v>
      </c>
      <c r="BQ211" s="80">
        <f>(INDEX(_Inf_Data,MATCH($F211,_Inf_Country,0),MATCH(BQ$3,_Inf_Day,0))-INDEX(_Inf_Data,MATCH($F211,_Inf_Country,0),MATCH(BQ$3-1,_Inf_Day,0))*$D$2
+INDEX(_Inf_Data,MATCH($F211,_Inf_Country,0),MATCH(BQ$3-1,_Inf_Day,0))-INDEX(_Inf_Data,MATCH($F211,_Inf_Country,0),MATCH(BQ$3-2,_Inf_Day,0))*$D$2
+INDEX(_Inf_Data,MATCH($F211,_Inf_Country,0),MATCH(BQ$3-2,_Inf_Day,0))-INDEX(_Inf_Data,MATCH($F211,_Inf_Country,0),MATCH(BQ$3-3,_Inf_Day,0))*$D$2
+INDEX(_Inf_Data,MATCH($F211,_Inf_Country,0),MATCH(BQ$3-3,_Inf_Day,0))-INDEX(_Inf_Data,MATCH($F211,_Inf_Country,0),MATCH(BQ$3-4,_Inf_Day,0))*$D$2
+INDEX(_Inf_Data,MATCH($F211,_Inf_Country,0),MATCH(BQ$3-4,_Inf_Day,0))-INDEX(_Inf_Data,MATCH($F211,_Inf_Country,0),MATCH(BQ$3-5,_Inf_Day,0))*$D$2)/5</f>
        <v>50.4</v>
      </c>
      <c r="BR211" s="80">
        <f>(INDEX(_Inf_Data,MATCH($F211,_Inf_Country,0),MATCH(BR$3,_Inf_Day,0))-INDEX(_Inf_Data,MATCH($F211,_Inf_Country,0),MATCH(BR$3-1,_Inf_Day,0))*$D$2
+INDEX(_Inf_Data,MATCH($F211,_Inf_Country,0),MATCH(BR$3-1,_Inf_Day,0))-INDEX(_Inf_Data,MATCH($F211,_Inf_Country,0),MATCH(BR$3-2,_Inf_Day,0))*$D$2
+INDEX(_Inf_Data,MATCH($F211,_Inf_Country,0),MATCH(BR$3-2,_Inf_Day,0))-INDEX(_Inf_Data,MATCH($F211,_Inf_Country,0),MATCH(BR$3-3,_Inf_Day,0))*$D$2
+INDEX(_Inf_Data,MATCH($F211,_Inf_Country,0),MATCH(BR$3-3,_Inf_Day,0))-INDEX(_Inf_Data,MATCH($F211,_Inf_Country,0),MATCH(BR$3-4,_Inf_Day,0))*$D$2
+INDEX(_Inf_Data,MATCH($F211,_Inf_Country,0),MATCH(BR$3-4,_Inf_Day,0))-INDEX(_Inf_Data,MATCH($F211,_Inf_Country,0),MATCH(BR$3-5,_Inf_Day,0))*$D$2)/5</f>
        <v>63.8</v>
      </c>
      <c r="BS211" s="80">
        <f>(INDEX(_Inf_Data,MATCH($F211,_Inf_Country,0),MATCH(BS$3,_Inf_Day,0))-INDEX(_Inf_Data,MATCH($F211,_Inf_Country,0),MATCH(BS$3-1,_Inf_Day,0))*$D$2
+INDEX(_Inf_Data,MATCH($F211,_Inf_Country,0),MATCH(BS$3-1,_Inf_Day,0))-INDEX(_Inf_Data,MATCH($F211,_Inf_Country,0),MATCH(BS$3-2,_Inf_Day,0))*$D$2
+INDEX(_Inf_Data,MATCH($F211,_Inf_Country,0),MATCH(BS$3-2,_Inf_Day,0))-INDEX(_Inf_Data,MATCH($F211,_Inf_Country,0),MATCH(BS$3-3,_Inf_Day,0))*$D$2
+INDEX(_Inf_Data,MATCH($F211,_Inf_Country,0),MATCH(BS$3-3,_Inf_Day,0))-INDEX(_Inf_Data,MATCH($F211,_Inf_Country,0),MATCH(BS$3-4,_Inf_Day,0))*$D$2
+INDEX(_Inf_Data,MATCH($F211,_Inf_Country,0),MATCH(BS$3-4,_Inf_Day,0))-INDEX(_Inf_Data,MATCH($F211,_Inf_Country,0),MATCH(BS$3-5,_Inf_Day,0))*$D$2)/5</f>
        <v>102.8</v>
      </c>
      <c r="BT211" s="80">
        <f>(INDEX(_Inf_Data,MATCH($F211,_Inf_Country,0),MATCH(BT$3,_Inf_Day,0))-INDEX(_Inf_Data,MATCH($F211,_Inf_Country,0),MATCH(BT$3-1,_Inf_Day,0))*$D$2
+INDEX(_Inf_Data,MATCH($F211,_Inf_Country,0),MATCH(BT$3-1,_Inf_Day,0))-INDEX(_Inf_Data,MATCH($F211,_Inf_Country,0),MATCH(BT$3-2,_Inf_Day,0))*$D$2
+INDEX(_Inf_Data,MATCH($F211,_Inf_Country,0),MATCH(BT$3-2,_Inf_Day,0))-INDEX(_Inf_Data,MATCH($F211,_Inf_Country,0),MATCH(BT$3-3,_Inf_Day,0))*$D$2
+INDEX(_Inf_Data,MATCH($F211,_Inf_Country,0),MATCH(BT$3-3,_Inf_Day,0))-INDEX(_Inf_Data,MATCH($F211,_Inf_Country,0),MATCH(BT$3-4,_Inf_Day,0))*$D$2
+INDEX(_Inf_Data,MATCH($F211,_Inf_Country,0),MATCH(BT$3-4,_Inf_Day,0))-INDEX(_Inf_Data,MATCH($F211,_Inf_Country,0),MATCH(BT$3-5,_Inf_Day,0))*$D$2)/5</f>
        <v>123.6</v>
      </c>
      <c r="BU211" s="80">
        <f>(INDEX(_Inf_Data,MATCH($F211,_Inf_Country,0),MATCH(BU$3,_Inf_Day,0))-INDEX(_Inf_Data,MATCH($F211,_Inf_Country,0),MATCH(BU$3-1,_Inf_Day,0))*$D$2
+INDEX(_Inf_Data,MATCH($F211,_Inf_Country,0),MATCH(BU$3-1,_Inf_Day,0))-INDEX(_Inf_Data,MATCH($F211,_Inf_Country,0),MATCH(BU$3-2,_Inf_Day,0))*$D$2
+INDEX(_Inf_Data,MATCH($F211,_Inf_Country,0),MATCH(BU$3-2,_Inf_Day,0))-INDEX(_Inf_Data,MATCH($F211,_Inf_Country,0),MATCH(BU$3-3,_Inf_Day,0))*$D$2
+INDEX(_Inf_Data,MATCH($F211,_Inf_Country,0),MATCH(BU$3-3,_Inf_Day,0))-INDEX(_Inf_Data,MATCH($F211,_Inf_Country,0),MATCH(BU$3-4,_Inf_Day,0))*$D$2
+INDEX(_Inf_Data,MATCH($F211,_Inf_Country,0),MATCH(BU$3-4,_Inf_Day,0))-INDEX(_Inf_Data,MATCH($F211,_Inf_Country,0),MATCH(BU$3-5,_Inf_Day,0))*$D$2)/5</f>
        <v>138.6</v>
      </c>
      <c r="BV211" s="80">
        <f>(INDEX(_Inf_Data,MATCH($F211,_Inf_Country,0),MATCH(BV$3,_Inf_Day,0))-INDEX(_Inf_Data,MATCH($F211,_Inf_Country,0),MATCH(BV$3-1,_Inf_Day,0))*$D$2
+INDEX(_Inf_Data,MATCH($F211,_Inf_Country,0),MATCH(BV$3-1,_Inf_Day,0))-INDEX(_Inf_Data,MATCH($F211,_Inf_Country,0),MATCH(BV$3-2,_Inf_Day,0))*$D$2
+INDEX(_Inf_Data,MATCH($F211,_Inf_Country,0),MATCH(BV$3-2,_Inf_Day,0))-INDEX(_Inf_Data,MATCH($F211,_Inf_Country,0),MATCH(BV$3-3,_Inf_Day,0))*$D$2
+INDEX(_Inf_Data,MATCH($F211,_Inf_Country,0),MATCH(BV$3-3,_Inf_Day,0))-INDEX(_Inf_Data,MATCH($F211,_Inf_Country,0),MATCH(BV$3-4,_Inf_Day,0))*$D$2
+INDEX(_Inf_Data,MATCH($F211,_Inf_Country,0),MATCH(BV$3-4,_Inf_Day,0))-INDEX(_Inf_Data,MATCH($F211,_Inf_Country,0),MATCH(BV$3-5,_Inf_Day,0))*$D$2)/5</f>
        <v>158.6</v>
      </c>
      <c r="BW211" s="80">
        <f>(INDEX(_Inf_Data,MATCH($F211,_Inf_Country,0),MATCH(BW$3,_Inf_Day,0))-INDEX(_Inf_Data,MATCH($F211,_Inf_Country,0),MATCH(BW$3-1,_Inf_Day,0))*$D$2
+INDEX(_Inf_Data,MATCH($F211,_Inf_Country,0),MATCH(BW$3-1,_Inf_Day,0))-INDEX(_Inf_Data,MATCH($F211,_Inf_Country,0),MATCH(BW$3-2,_Inf_Day,0))*$D$2
+INDEX(_Inf_Data,MATCH($F211,_Inf_Country,0),MATCH(BW$3-2,_Inf_Day,0))-INDEX(_Inf_Data,MATCH($F211,_Inf_Country,0),MATCH(BW$3-3,_Inf_Day,0))*$D$2
+INDEX(_Inf_Data,MATCH($F211,_Inf_Country,0),MATCH(BW$3-3,_Inf_Day,0))-INDEX(_Inf_Data,MATCH($F211,_Inf_Country,0),MATCH(BW$3-4,_Inf_Day,0))*$D$2
+INDEX(_Inf_Data,MATCH($F211,_Inf_Country,0),MATCH(BW$3-4,_Inf_Day,0))-INDEX(_Inf_Data,MATCH($F211,_Inf_Country,0),MATCH(BW$3-5,_Inf_Day,0))*$D$2)/5</f>
        <v>185</v>
      </c>
      <c r="BX211" s="80">
        <f>(INDEX(_Inf_Data,MATCH($F211,_Inf_Country,0),MATCH(BX$3,_Inf_Day,0))-INDEX(_Inf_Data,MATCH($F211,_Inf_Country,0),MATCH(BX$3-1,_Inf_Day,0))*$D$2
+INDEX(_Inf_Data,MATCH($F211,_Inf_Country,0),MATCH(BX$3-1,_Inf_Day,0))-INDEX(_Inf_Data,MATCH($F211,_Inf_Country,0),MATCH(BX$3-2,_Inf_Day,0))*$D$2
+INDEX(_Inf_Data,MATCH($F211,_Inf_Country,0),MATCH(BX$3-2,_Inf_Day,0))-INDEX(_Inf_Data,MATCH($F211,_Inf_Country,0),MATCH(BX$3-3,_Inf_Day,0))*$D$2
+INDEX(_Inf_Data,MATCH($F211,_Inf_Country,0),MATCH(BX$3-3,_Inf_Day,0))-INDEX(_Inf_Data,MATCH($F211,_Inf_Country,0),MATCH(BX$3-4,_Inf_Day,0))*$D$2
+INDEX(_Inf_Data,MATCH($F211,_Inf_Country,0),MATCH(BX$3-4,_Inf_Day,0))-INDEX(_Inf_Data,MATCH($F211,_Inf_Country,0),MATCH(BX$3-5,_Inf_Day,0))*$D$2)/5</f>
        <v>179.4</v>
      </c>
      <c r="BY211" s="80">
        <f>(INDEX(_Inf_Data,MATCH($F211,_Inf_Country,0),MATCH(BY$3,_Inf_Day,0))-INDEX(_Inf_Data,MATCH($F211,_Inf_Country,0),MATCH(BY$3-1,_Inf_Day,0))*$D$2
+INDEX(_Inf_Data,MATCH($F211,_Inf_Country,0),MATCH(BY$3-1,_Inf_Day,0))-INDEX(_Inf_Data,MATCH($F211,_Inf_Country,0),MATCH(BY$3-2,_Inf_Day,0))*$D$2
+INDEX(_Inf_Data,MATCH($F211,_Inf_Country,0),MATCH(BY$3-2,_Inf_Day,0))-INDEX(_Inf_Data,MATCH($F211,_Inf_Country,0),MATCH(BY$3-3,_Inf_Day,0))*$D$2
+INDEX(_Inf_Data,MATCH($F211,_Inf_Country,0),MATCH(BY$3-3,_Inf_Day,0))-INDEX(_Inf_Data,MATCH($F211,_Inf_Country,0),MATCH(BY$3-4,_Inf_Day,0))*$D$2
+INDEX(_Inf_Data,MATCH($F211,_Inf_Country,0),MATCH(BY$3-4,_Inf_Day,0))-INDEX(_Inf_Data,MATCH($F211,_Inf_Country,0),MATCH(BY$3-5,_Inf_Day,0))*$D$2)/5</f>
        <v>189.6</v>
      </c>
      <c r="BZ211" s="80">
        <f>(INDEX(_Inf_Data,MATCH($F211,_Inf_Country,0),MATCH(BZ$3,_Inf_Day,0))-INDEX(_Inf_Data,MATCH($F211,_Inf_Country,0),MATCH(BZ$3-1,_Inf_Day,0))*$D$2
+INDEX(_Inf_Data,MATCH($F211,_Inf_Country,0),MATCH(BZ$3-1,_Inf_Day,0))-INDEX(_Inf_Data,MATCH($F211,_Inf_Country,0),MATCH(BZ$3-2,_Inf_Day,0))*$D$2
+INDEX(_Inf_Data,MATCH($F211,_Inf_Country,0),MATCH(BZ$3-2,_Inf_Day,0))-INDEX(_Inf_Data,MATCH($F211,_Inf_Country,0),MATCH(BZ$3-3,_Inf_Day,0))*$D$2
+INDEX(_Inf_Data,MATCH($F211,_Inf_Country,0),MATCH(BZ$3-3,_Inf_Day,0))-INDEX(_Inf_Data,MATCH($F211,_Inf_Country,0),MATCH(BZ$3-4,_Inf_Day,0))*$D$2
+INDEX(_Inf_Data,MATCH($F211,_Inf_Country,0),MATCH(BZ$3-4,_Inf_Day,0))-INDEX(_Inf_Data,MATCH($F211,_Inf_Country,0),MATCH(BZ$3-5,_Inf_Day,0))*$D$2)/5</f>
        <v>200.2</v>
      </c>
      <c r="CA211" s="80">
        <f>(INDEX(_Inf_Data,MATCH($F211,_Inf_Country,0),MATCH(CA$3,_Inf_Day,0))-INDEX(_Inf_Data,MATCH($F211,_Inf_Country,0),MATCH(CA$3-1,_Inf_Day,0))*$D$2
+INDEX(_Inf_Data,MATCH($F211,_Inf_Country,0),MATCH(CA$3-1,_Inf_Day,0))-INDEX(_Inf_Data,MATCH($F211,_Inf_Country,0),MATCH(CA$3-2,_Inf_Day,0))*$D$2
+INDEX(_Inf_Data,MATCH($F211,_Inf_Country,0),MATCH(CA$3-2,_Inf_Day,0))-INDEX(_Inf_Data,MATCH($F211,_Inf_Country,0),MATCH(CA$3-3,_Inf_Day,0))*$D$2
+INDEX(_Inf_Data,MATCH($F211,_Inf_Country,0),MATCH(CA$3-3,_Inf_Day,0))-INDEX(_Inf_Data,MATCH($F211,_Inf_Country,0),MATCH(CA$3-4,_Inf_Day,0))*$D$2
+INDEX(_Inf_Data,MATCH($F211,_Inf_Country,0),MATCH(CA$3-4,_Inf_Day,0))-INDEX(_Inf_Data,MATCH($F211,_Inf_Country,0),MATCH(CA$3-5,_Inf_Day,0))*$D$2)/5</f>
        <v>258.8</v>
      </c>
      <c r="CB211" s="80">
        <f>(INDEX(_Inf_Data,MATCH($F211,_Inf_Country,0),MATCH(CB$3,_Inf_Day,0))-INDEX(_Inf_Data,MATCH($F211,_Inf_Country,0),MATCH(CB$3-1,_Inf_Day,0))*$D$2
+INDEX(_Inf_Data,MATCH($F211,_Inf_Country,0),MATCH(CB$3-1,_Inf_Day,0))-INDEX(_Inf_Data,MATCH($F211,_Inf_Country,0),MATCH(CB$3-2,_Inf_Day,0))*$D$2
+INDEX(_Inf_Data,MATCH($F211,_Inf_Country,0),MATCH(CB$3-2,_Inf_Day,0))-INDEX(_Inf_Data,MATCH($F211,_Inf_Country,0),MATCH(CB$3-3,_Inf_Day,0))*$D$2
+INDEX(_Inf_Data,MATCH($F211,_Inf_Country,0),MATCH(CB$3-3,_Inf_Day,0))-INDEX(_Inf_Data,MATCH($F211,_Inf_Country,0),MATCH(CB$3-4,_Inf_Day,0))*$D$2
+INDEX(_Inf_Data,MATCH($F211,_Inf_Country,0),MATCH(CB$3-4,_Inf_Day,0))-INDEX(_Inf_Data,MATCH($F211,_Inf_Country,0),MATCH(CB$3-5,_Inf_Day,0))*$D$2)/5</f>
        <v>323</v>
      </c>
      <c r="CC211" s="80">
        <f>(INDEX(_Inf_Data,MATCH($F211,_Inf_Country,0),MATCH(CC$3,_Inf_Day,0))-INDEX(_Inf_Data,MATCH($F211,_Inf_Country,0),MATCH(CC$3-1,_Inf_Day,0))*$D$2
+INDEX(_Inf_Data,MATCH($F211,_Inf_Country,0),MATCH(CC$3-1,_Inf_Day,0))-INDEX(_Inf_Data,MATCH($F211,_Inf_Country,0),MATCH(CC$3-2,_Inf_Day,0))*$D$2
+INDEX(_Inf_Data,MATCH($F211,_Inf_Country,0),MATCH(CC$3-2,_Inf_Day,0))-INDEX(_Inf_Data,MATCH($F211,_Inf_Country,0),MATCH(CC$3-3,_Inf_Day,0))*$D$2
+INDEX(_Inf_Data,MATCH($F211,_Inf_Country,0),MATCH(CC$3-3,_Inf_Day,0))-INDEX(_Inf_Data,MATCH($F211,_Inf_Country,0),MATCH(CC$3-4,_Inf_Day,0))*$D$2
+INDEX(_Inf_Data,MATCH($F211,_Inf_Country,0),MATCH(CC$3-4,_Inf_Day,0))-INDEX(_Inf_Data,MATCH($F211,_Inf_Country,0),MATCH(CC$3-5,_Inf_Day,0))*$D$2)/5</f>
        <v>300.39999999999998</v>
      </c>
      <c r="CD211" s="80">
        <f>(INDEX(_Inf_Data,MATCH($F211,_Inf_Country,0),MATCH(CD$3,_Inf_Day,0))-INDEX(_Inf_Data,MATCH($F211,_Inf_Country,0),MATCH(CD$3-1,_Inf_Day,0))*$D$2
+INDEX(_Inf_Data,MATCH($F211,_Inf_Country,0),MATCH(CD$3-1,_Inf_Day,0))-INDEX(_Inf_Data,MATCH($F211,_Inf_Country,0),MATCH(CD$3-2,_Inf_Day,0))*$D$2
+INDEX(_Inf_Data,MATCH($F211,_Inf_Country,0),MATCH(CD$3-2,_Inf_Day,0))-INDEX(_Inf_Data,MATCH($F211,_Inf_Country,0),MATCH(CD$3-3,_Inf_Day,0))*$D$2
+INDEX(_Inf_Data,MATCH($F211,_Inf_Country,0),MATCH(CD$3-3,_Inf_Day,0))-INDEX(_Inf_Data,MATCH($F211,_Inf_Country,0),MATCH(CD$3-4,_Inf_Day,0))*$D$2
+INDEX(_Inf_Data,MATCH($F211,_Inf_Country,0),MATCH(CD$3-4,_Inf_Day,0))-INDEX(_Inf_Data,MATCH($F211,_Inf_Country,0),MATCH(CD$3-5,_Inf_Day,0))*$D$2)/5</f>
        <v>269.39999999999998</v>
      </c>
      <c r="CE211" s="80">
        <f>(INDEX(_Inf_Data,MATCH($F211,_Inf_Country,0),MATCH(CE$3,_Inf_Day,0))-INDEX(_Inf_Data,MATCH($F211,_Inf_Country,0),MATCH(CE$3-1,_Inf_Day,0))*$D$2
+INDEX(_Inf_Data,MATCH($F211,_Inf_Country,0),MATCH(CE$3-1,_Inf_Day,0))-INDEX(_Inf_Data,MATCH($F211,_Inf_Country,0),MATCH(CE$3-2,_Inf_Day,0))*$D$2
+INDEX(_Inf_Data,MATCH($F211,_Inf_Country,0),MATCH(CE$3-2,_Inf_Day,0))-INDEX(_Inf_Data,MATCH($F211,_Inf_Country,0),MATCH(CE$3-3,_Inf_Day,0))*$D$2
+INDEX(_Inf_Data,MATCH($F211,_Inf_Country,0),MATCH(CE$3-3,_Inf_Day,0))-INDEX(_Inf_Data,MATCH($F211,_Inf_Country,0),MATCH(CE$3-4,_Inf_Day,0))*$D$2
+INDEX(_Inf_Data,MATCH($F211,_Inf_Country,0),MATCH(CE$3-4,_Inf_Day,0))-INDEX(_Inf_Data,MATCH($F211,_Inf_Country,0),MATCH(CE$3-5,_Inf_Day,0))*$D$2)/5</f>
        <v>281</v>
      </c>
      <c r="CF211" s="80">
        <f>(INDEX(_Inf_Data,MATCH($F211,_Inf_Country,0),MATCH(CF$3,_Inf_Day,0))-INDEX(_Inf_Data,MATCH($F211,_Inf_Country,0),MATCH(CF$3-1,_Inf_Day,0))*$D$2
+INDEX(_Inf_Data,MATCH($F211,_Inf_Country,0),MATCH(CF$3-1,_Inf_Day,0))-INDEX(_Inf_Data,MATCH($F211,_Inf_Country,0),MATCH(CF$3-2,_Inf_Day,0))*$D$2
+INDEX(_Inf_Data,MATCH($F211,_Inf_Country,0),MATCH(CF$3-2,_Inf_Day,0))-INDEX(_Inf_Data,MATCH($F211,_Inf_Country,0),MATCH(CF$3-3,_Inf_Day,0))*$D$2
+INDEX(_Inf_Data,MATCH($F211,_Inf_Country,0),MATCH(CF$3-3,_Inf_Day,0))-INDEX(_Inf_Data,MATCH($F211,_Inf_Country,0),MATCH(CF$3-4,_Inf_Day,0))*$D$2
+INDEX(_Inf_Data,MATCH($F211,_Inf_Country,0),MATCH(CF$3-4,_Inf_Day,0))-INDEX(_Inf_Data,MATCH($F211,_Inf_Country,0),MATCH(CF$3-5,_Inf_Day,0))*$D$2)/5</f>
        <v>248.4</v>
      </c>
      <c r="CG211" s="80">
        <f>(INDEX(_Inf_Data,MATCH($F211,_Inf_Country,0),MATCH(CG$3,_Inf_Day,0))-INDEX(_Inf_Data,MATCH($F211,_Inf_Country,0),MATCH(CG$3-1,_Inf_Day,0))*$D$2
+INDEX(_Inf_Data,MATCH($F211,_Inf_Country,0),MATCH(CG$3-1,_Inf_Day,0))-INDEX(_Inf_Data,MATCH($F211,_Inf_Country,0),MATCH(CG$3-2,_Inf_Day,0))*$D$2
+INDEX(_Inf_Data,MATCH($F211,_Inf_Country,0),MATCH(CG$3-2,_Inf_Day,0))-INDEX(_Inf_Data,MATCH($F211,_Inf_Country,0),MATCH(CG$3-3,_Inf_Day,0))*$D$2
+INDEX(_Inf_Data,MATCH($F211,_Inf_Country,0),MATCH(CG$3-3,_Inf_Day,0))-INDEX(_Inf_Data,MATCH($F211,_Inf_Country,0),MATCH(CG$3-4,_Inf_Day,0))*$D$2
+INDEX(_Inf_Data,MATCH($F211,_Inf_Country,0),MATCH(CG$3-4,_Inf_Day,0))-INDEX(_Inf_Data,MATCH($F211,_Inf_Country,0),MATCH(CG$3-5,_Inf_Day,0))*$D$2)/5</f>
        <v>173.8</v>
      </c>
      <c r="CH211" s="80">
        <f>(INDEX(_Inf_Data,MATCH($F211,_Inf_Country,0),MATCH(CH$3,_Inf_Day,0))-INDEX(_Inf_Data,MATCH($F211,_Inf_Country,0),MATCH(CH$3-1,_Inf_Day,0))*$D$2
+INDEX(_Inf_Data,MATCH($F211,_Inf_Country,0),MATCH(CH$3-1,_Inf_Day,0))-INDEX(_Inf_Data,MATCH($F211,_Inf_Country,0),MATCH(CH$3-2,_Inf_Day,0))*$D$2
+INDEX(_Inf_Data,MATCH($F211,_Inf_Country,0),MATCH(CH$3-2,_Inf_Day,0))-INDEX(_Inf_Data,MATCH($F211,_Inf_Country,0),MATCH(CH$3-3,_Inf_Day,0))*$D$2
+INDEX(_Inf_Data,MATCH($F211,_Inf_Country,0),MATCH(CH$3-3,_Inf_Day,0))-INDEX(_Inf_Data,MATCH($F211,_Inf_Country,0),MATCH(CH$3-4,_Inf_Day,0))*$D$2
+INDEX(_Inf_Data,MATCH($F211,_Inf_Country,0),MATCH(CH$3-4,_Inf_Day,0))-INDEX(_Inf_Data,MATCH($F211,_Inf_Country,0),MATCH(CH$3-5,_Inf_Day,0))*$D$2)/5</f>
        <v>225.2</v>
      </c>
      <c r="CI211" s="80">
        <f>(INDEX(_Inf_Data,MATCH($F211,_Inf_Country,0),MATCH(CI$3,_Inf_Day,0))-INDEX(_Inf_Data,MATCH($F211,_Inf_Country,0),MATCH(CI$3-1,_Inf_Day,0))*$D$2
+INDEX(_Inf_Data,MATCH($F211,_Inf_Country,0),MATCH(CI$3-1,_Inf_Day,0))-INDEX(_Inf_Data,MATCH($F211,_Inf_Country,0),MATCH(CI$3-2,_Inf_Day,0))*$D$2
+INDEX(_Inf_Data,MATCH($F211,_Inf_Country,0),MATCH(CI$3-2,_Inf_Day,0))-INDEX(_Inf_Data,MATCH($F211,_Inf_Country,0),MATCH(CI$3-3,_Inf_Day,0))*$D$2
+INDEX(_Inf_Data,MATCH($F211,_Inf_Country,0),MATCH(CI$3-3,_Inf_Day,0))-INDEX(_Inf_Data,MATCH($F211,_Inf_Country,0),MATCH(CI$3-4,_Inf_Day,0))*$D$2
+INDEX(_Inf_Data,MATCH($F211,_Inf_Country,0),MATCH(CI$3-4,_Inf_Day,0))-INDEX(_Inf_Data,MATCH($F211,_Inf_Country,0),MATCH(CI$3-5,_Inf_Day,0))*$D$2)/5</f>
        <v>259.2</v>
      </c>
      <c r="CJ211" s="80">
        <f>(INDEX(_Inf_Data,MATCH($F211,_Inf_Country,0),MATCH(CJ$3,_Inf_Day,0))-INDEX(_Inf_Data,MATCH($F211,_Inf_Country,0),MATCH(CJ$3-1,_Inf_Day,0))*$D$2
+INDEX(_Inf_Data,MATCH($F211,_Inf_Country,0),MATCH(CJ$3-1,_Inf_Day,0))-INDEX(_Inf_Data,MATCH($F211,_Inf_Country,0),MATCH(CJ$3-2,_Inf_Day,0))*$D$2
+INDEX(_Inf_Data,MATCH($F211,_Inf_Country,0),MATCH(CJ$3-2,_Inf_Day,0))-INDEX(_Inf_Data,MATCH($F211,_Inf_Country,0),MATCH(CJ$3-3,_Inf_Day,0))*$D$2
+INDEX(_Inf_Data,MATCH($F211,_Inf_Country,0),MATCH(CJ$3-3,_Inf_Day,0))-INDEX(_Inf_Data,MATCH($F211,_Inf_Country,0),MATCH(CJ$3-4,_Inf_Day,0))*$D$2
+INDEX(_Inf_Data,MATCH($F211,_Inf_Country,0),MATCH(CJ$3-4,_Inf_Day,0))-INDEX(_Inf_Data,MATCH($F211,_Inf_Country,0),MATCH(CJ$3-5,_Inf_Day,0))*$D$2)/5</f>
        <v>262.39999999999998</v>
      </c>
      <c r="CK211" s="80">
        <f>(INDEX(_Inf_Data,MATCH($F211,_Inf_Country,0),MATCH(CK$3,_Inf_Day,0))-INDEX(_Inf_Data,MATCH($F211,_Inf_Country,0),MATCH(CK$3-1,_Inf_Day,0))*$D$2
+INDEX(_Inf_Data,MATCH($F211,_Inf_Country,0),MATCH(CK$3-1,_Inf_Day,0))-INDEX(_Inf_Data,MATCH($F211,_Inf_Country,0),MATCH(CK$3-2,_Inf_Day,0))*$D$2
+INDEX(_Inf_Data,MATCH($F211,_Inf_Country,0),MATCH(CK$3-2,_Inf_Day,0))-INDEX(_Inf_Data,MATCH($F211,_Inf_Country,0),MATCH(CK$3-3,_Inf_Day,0))*$D$2
+INDEX(_Inf_Data,MATCH($F211,_Inf_Country,0),MATCH(CK$3-3,_Inf_Day,0))-INDEX(_Inf_Data,MATCH($F211,_Inf_Country,0),MATCH(CK$3-4,_Inf_Day,0))*$D$2
+INDEX(_Inf_Data,MATCH($F211,_Inf_Country,0),MATCH(CK$3-4,_Inf_Day,0))-INDEX(_Inf_Data,MATCH($F211,_Inf_Country,0),MATCH(CK$3-5,_Inf_Day,0))*$D$2)/5</f>
        <v>251.6</v>
      </c>
      <c r="CL211" s="80">
        <f>(INDEX(_Inf_Data,MATCH($F211,_Inf_Country,0),MATCH(CL$3,_Inf_Day,0))-INDEX(_Inf_Data,MATCH($F211,_Inf_Country,0),MATCH(CL$3-1,_Inf_Day,0))*$D$2
+INDEX(_Inf_Data,MATCH($F211,_Inf_Country,0),MATCH(CL$3-1,_Inf_Day,0))-INDEX(_Inf_Data,MATCH($F211,_Inf_Country,0),MATCH(CL$3-2,_Inf_Day,0))*$D$2
+INDEX(_Inf_Data,MATCH($F211,_Inf_Country,0),MATCH(CL$3-2,_Inf_Day,0))-INDEX(_Inf_Data,MATCH($F211,_Inf_Country,0),MATCH(CL$3-3,_Inf_Day,0))*$D$2
+INDEX(_Inf_Data,MATCH($F211,_Inf_Country,0),MATCH(CL$3-3,_Inf_Day,0))-INDEX(_Inf_Data,MATCH($F211,_Inf_Country,0),MATCH(CL$3-4,_Inf_Day,0))*$D$2
+INDEX(_Inf_Data,MATCH($F211,_Inf_Country,0),MATCH(CL$3-4,_Inf_Day,0))-INDEX(_Inf_Data,MATCH($F211,_Inf_Country,0),MATCH(CL$3-5,_Inf_Day,0))*$D$2)/5</f>
        <v>266</v>
      </c>
      <c r="CM211" s="80">
        <f>(INDEX(_Inf_Data,MATCH($F211,_Inf_Country,0),MATCH(CM$3,_Inf_Day,0))-INDEX(_Inf_Data,MATCH($F211,_Inf_Country,0),MATCH(CM$3-1,_Inf_Day,0))*$D$2
+INDEX(_Inf_Data,MATCH($F211,_Inf_Country,0),MATCH(CM$3-1,_Inf_Day,0))-INDEX(_Inf_Data,MATCH($F211,_Inf_Country,0),MATCH(CM$3-2,_Inf_Day,0))*$D$2
+INDEX(_Inf_Data,MATCH($F211,_Inf_Country,0),MATCH(CM$3-2,_Inf_Day,0))-INDEX(_Inf_Data,MATCH($F211,_Inf_Country,0),MATCH(CM$3-3,_Inf_Day,0))*$D$2
+INDEX(_Inf_Data,MATCH($F211,_Inf_Country,0),MATCH(CM$3-3,_Inf_Day,0))-INDEX(_Inf_Data,MATCH($F211,_Inf_Country,0),MATCH(CM$3-4,_Inf_Day,0))*$D$2
+INDEX(_Inf_Data,MATCH($F211,_Inf_Country,0),MATCH(CM$3-4,_Inf_Day,0))-INDEX(_Inf_Data,MATCH($F211,_Inf_Country,0),MATCH(CM$3-5,_Inf_Day,0))*$D$2)/5</f>
        <v>273.8</v>
      </c>
      <c r="CN211" s="80">
        <f>(INDEX(_Inf_Data,MATCH($F211,_Inf_Country,0),MATCH(CN$3,_Inf_Day,0))-INDEX(_Inf_Data,MATCH($F211,_Inf_Country,0),MATCH(CN$3-1,_Inf_Day,0))*$D$2
+INDEX(_Inf_Data,MATCH($F211,_Inf_Country,0),MATCH(CN$3-1,_Inf_Day,0))-INDEX(_Inf_Data,MATCH($F211,_Inf_Country,0),MATCH(CN$3-2,_Inf_Day,0))*$D$2
+INDEX(_Inf_Data,MATCH($F211,_Inf_Country,0),MATCH(CN$3-2,_Inf_Day,0))-INDEX(_Inf_Data,MATCH($F211,_Inf_Country,0),MATCH(CN$3-3,_Inf_Day,0))*$D$2
+INDEX(_Inf_Data,MATCH($F211,_Inf_Country,0),MATCH(CN$3-3,_Inf_Day,0))-INDEX(_Inf_Data,MATCH($F211,_Inf_Country,0),MATCH(CN$3-4,_Inf_Day,0))*$D$2
+INDEX(_Inf_Data,MATCH($F211,_Inf_Country,0),MATCH(CN$3-4,_Inf_Day,0))-INDEX(_Inf_Data,MATCH($F211,_Inf_Country,0),MATCH(CN$3-5,_Inf_Day,0))*$D$2)/5</f>
        <v>249.4</v>
      </c>
      <c r="CO211" s="80">
        <f>(INDEX(_Inf_Data,MATCH($F211,_Inf_Country,0),MATCH(CO$3,_Inf_Day,0))-INDEX(_Inf_Data,MATCH($F211,_Inf_Country,0),MATCH(CO$3-1,_Inf_Day,0))*$D$2
+INDEX(_Inf_Data,MATCH($F211,_Inf_Country,0),MATCH(CO$3-1,_Inf_Day,0))-INDEX(_Inf_Data,MATCH($F211,_Inf_Country,0),MATCH(CO$3-2,_Inf_Day,0))*$D$2
+INDEX(_Inf_Data,MATCH($F211,_Inf_Country,0),MATCH(CO$3-2,_Inf_Day,0))-INDEX(_Inf_Data,MATCH($F211,_Inf_Country,0),MATCH(CO$3-3,_Inf_Day,0))*$D$2
+INDEX(_Inf_Data,MATCH($F211,_Inf_Country,0),MATCH(CO$3-3,_Inf_Day,0))-INDEX(_Inf_Data,MATCH($F211,_Inf_Country,0),MATCH(CO$3-4,_Inf_Day,0))*$D$2
+INDEX(_Inf_Data,MATCH($F211,_Inf_Country,0),MATCH(CO$3-4,_Inf_Day,0))-INDEX(_Inf_Data,MATCH($F211,_Inf_Country,0),MATCH(CO$3-5,_Inf_Day,0))*$D$2)/5</f>
        <v>238.6</v>
      </c>
      <c r="CP211" s="80">
        <f>(INDEX(_Inf_Data,MATCH($F211,_Inf_Country,0),MATCH(CP$3,_Inf_Day,0))-INDEX(_Inf_Data,MATCH($F211,_Inf_Country,0),MATCH(CP$3-1,_Inf_Day,0))*$D$2
+INDEX(_Inf_Data,MATCH($F211,_Inf_Country,0),MATCH(CP$3-1,_Inf_Day,0))-INDEX(_Inf_Data,MATCH($F211,_Inf_Country,0),MATCH(CP$3-2,_Inf_Day,0))*$D$2
+INDEX(_Inf_Data,MATCH($F211,_Inf_Country,0),MATCH(CP$3-2,_Inf_Day,0))-INDEX(_Inf_Data,MATCH($F211,_Inf_Country,0),MATCH(CP$3-3,_Inf_Day,0))*$D$2
+INDEX(_Inf_Data,MATCH($F211,_Inf_Country,0),MATCH(CP$3-3,_Inf_Day,0))-INDEX(_Inf_Data,MATCH($F211,_Inf_Country,0),MATCH(CP$3-4,_Inf_Day,0))*$D$2
+INDEX(_Inf_Data,MATCH($F211,_Inf_Country,0),MATCH(CP$3-4,_Inf_Day,0))-INDEX(_Inf_Data,MATCH($F211,_Inf_Country,0),MATCH(CP$3-5,_Inf_Day,0))*$D$2)/5</f>
        <v>187.2</v>
      </c>
      <c r="CQ211" s="80">
        <f>(INDEX(_Inf_Data,MATCH($F211,_Inf_Country,0),MATCH(CQ$3,_Inf_Day,0))-INDEX(_Inf_Data,MATCH($F211,_Inf_Country,0),MATCH(CQ$3-1,_Inf_Day,0))*$D$2
+INDEX(_Inf_Data,MATCH($F211,_Inf_Country,0),MATCH(CQ$3-1,_Inf_Day,0))-INDEX(_Inf_Data,MATCH($F211,_Inf_Country,0),MATCH(CQ$3-2,_Inf_Day,0))*$D$2
+INDEX(_Inf_Data,MATCH($F211,_Inf_Country,0),MATCH(CQ$3-2,_Inf_Day,0))-INDEX(_Inf_Data,MATCH($F211,_Inf_Country,0),MATCH(CQ$3-3,_Inf_Day,0))*$D$2
+INDEX(_Inf_Data,MATCH($F211,_Inf_Country,0),MATCH(CQ$3-3,_Inf_Day,0))-INDEX(_Inf_Data,MATCH($F211,_Inf_Country,0),MATCH(CQ$3-4,_Inf_Day,0))*$D$2
+INDEX(_Inf_Data,MATCH($F211,_Inf_Country,0),MATCH(CQ$3-4,_Inf_Day,0))-INDEX(_Inf_Data,MATCH($F211,_Inf_Country,0),MATCH(CQ$3-5,_Inf_Day,0))*$D$2)/5</f>
        <v>206.8</v>
      </c>
      <c r="CR211" s="80">
        <f>(INDEX(_Inf_Data,MATCH($F211,_Inf_Country,0),MATCH(CR$3,_Inf_Day,0))-INDEX(_Inf_Data,MATCH($F211,_Inf_Country,0),MATCH(CR$3-1,_Inf_Day,0))*$D$2
+INDEX(_Inf_Data,MATCH($F211,_Inf_Country,0),MATCH(CR$3-1,_Inf_Day,0))-INDEX(_Inf_Data,MATCH($F211,_Inf_Country,0),MATCH(CR$3-2,_Inf_Day,0))*$D$2
+INDEX(_Inf_Data,MATCH($F211,_Inf_Country,0),MATCH(CR$3-2,_Inf_Day,0))-INDEX(_Inf_Data,MATCH($F211,_Inf_Country,0),MATCH(CR$3-3,_Inf_Day,0))*$D$2
+INDEX(_Inf_Data,MATCH($F211,_Inf_Country,0),MATCH(CR$3-3,_Inf_Day,0))-INDEX(_Inf_Data,MATCH($F211,_Inf_Country,0),MATCH(CR$3-4,_Inf_Day,0))*$D$2
+INDEX(_Inf_Data,MATCH($F211,_Inf_Country,0),MATCH(CR$3-4,_Inf_Day,0))-INDEX(_Inf_Data,MATCH($F211,_Inf_Country,0),MATCH(CR$3-5,_Inf_Day,0))*$D$2)/5</f>
        <v>151</v>
      </c>
      <c r="CS211" s="80">
        <f>(INDEX(_Inf_Data,MATCH($F211,_Inf_Country,0),MATCH(CS$3,_Inf_Day,0))-INDEX(_Inf_Data,MATCH($F211,_Inf_Country,0),MATCH(CS$3-1,_Inf_Day,0))*$D$2
+INDEX(_Inf_Data,MATCH($F211,_Inf_Country,0),MATCH(CS$3-1,_Inf_Day,0))-INDEX(_Inf_Data,MATCH($F211,_Inf_Country,0),MATCH(CS$3-2,_Inf_Day,0))*$D$2
+INDEX(_Inf_Data,MATCH($F211,_Inf_Country,0),MATCH(CS$3-2,_Inf_Day,0))-INDEX(_Inf_Data,MATCH($F211,_Inf_Country,0),MATCH(CS$3-3,_Inf_Day,0))*$D$2
+INDEX(_Inf_Data,MATCH($F211,_Inf_Country,0),MATCH(CS$3-3,_Inf_Day,0))-INDEX(_Inf_Data,MATCH($F211,_Inf_Country,0),MATCH(CS$3-4,_Inf_Day,0))*$D$2
+INDEX(_Inf_Data,MATCH($F211,_Inf_Country,0),MATCH(CS$3-4,_Inf_Day,0))-INDEX(_Inf_Data,MATCH($F211,_Inf_Country,0),MATCH(CS$3-5,_Inf_Day,0))*$D$2)/5</f>
        <v>195.8</v>
      </c>
      <c r="CT211" s="80">
        <f>(INDEX(_Inf_Data,MATCH($F211,_Inf_Country,0),MATCH(CT$3,_Inf_Day,0))-INDEX(_Inf_Data,MATCH($F211,_Inf_Country,0),MATCH(CT$3-1,_Inf_Day,0))*$D$2
+INDEX(_Inf_Data,MATCH($F211,_Inf_Country,0),MATCH(CT$3-1,_Inf_Day,0))-INDEX(_Inf_Data,MATCH($F211,_Inf_Country,0),MATCH(CT$3-2,_Inf_Day,0))*$D$2
+INDEX(_Inf_Data,MATCH($F211,_Inf_Country,0),MATCH(CT$3-2,_Inf_Day,0))-INDEX(_Inf_Data,MATCH($F211,_Inf_Country,0),MATCH(CT$3-3,_Inf_Day,0))*$D$2
+INDEX(_Inf_Data,MATCH($F211,_Inf_Country,0),MATCH(CT$3-3,_Inf_Day,0))-INDEX(_Inf_Data,MATCH($F211,_Inf_Country,0),MATCH(CT$3-4,_Inf_Day,0))*$D$2
+INDEX(_Inf_Data,MATCH($F211,_Inf_Country,0),MATCH(CT$3-4,_Inf_Day,0))-INDEX(_Inf_Data,MATCH($F211,_Inf_Country,0),MATCH(CT$3-5,_Inf_Day,0))*$D$2)/5</f>
        <v>248.6</v>
      </c>
      <c r="CU211" s="80">
        <f>(INDEX(_Inf_Data,MATCH($F211,_Inf_Country,0),MATCH(CU$3,_Inf_Day,0))-INDEX(_Inf_Data,MATCH($F211,_Inf_Country,0),MATCH(CU$3-1,_Inf_Day,0))*$D$2
+INDEX(_Inf_Data,MATCH($F211,_Inf_Country,0),MATCH(CU$3-1,_Inf_Day,0))-INDEX(_Inf_Data,MATCH($F211,_Inf_Country,0),MATCH(CU$3-2,_Inf_Day,0))*$D$2
+INDEX(_Inf_Data,MATCH($F211,_Inf_Country,0),MATCH(CU$3-2,_Inf_Day,0))-INDEX(_Inf_Data,MATCH($F211,_Inf_Country,0),MATCH(CU$3-3,_Inf_Day,0))*$D$2
+INDEX(_Inf_Data,MATCH($F211,_Inf_Country,0),MATCH(CU$3-3,_Inf_Day,0))-INDEX(_Inf_Data,MATCH($F211,_Inf_Country,0),MATCH(CU$3-4,_Inf_Day,0))*$D$2
+INDEX(_Inf_Data,MATCH($F211,_Inf_Country,0),MATCH(CU$3-4,_Inf_Day,0))-INDEX(_Inf_Data,MATCH($F211,_Inf_Country,0),MATCH(CU$3-5,_Inf_Day,0))*$D$2)/5</f>
        <v>282.2</v>
      </c>
      <c r="CV211" s="80">
        <f>(INDEX(_Inf_Data,MATCH($F211,_Inf_Country,0),MATCH(CV$3,_Inf_Day,0))-INDEX(_Inf_Data,MATCH($F211,_Inf_Country,0),MATCH(CV$3-1,_Inf_Day,0))*$D$2
+INDEX(_Inf_Data,MATCH($F211,_Inf_Country,0),MATCH(CV$3-1,_Inf_Day,0))-INDEX(_Inf_Data,MATCH($F211,_Inf_Country,0),MATCH(CV$3-2,_Inf_Day,0))*$D$2
+INDEX(_Inf_Data,MATCH($F211,_Inf_Country,0),MATCH(CV$3-2,_Inf_Day,0))-INDEX(_Inf_Data,MATCH($F211,_Inf_Country,0),MATCH(CV$3-3,_Inf_Day,0))*$D$2
+INDEX(_Inf_Data,MATCH($F211,_Inf_Country,0),MATCH(CV$3-3,_Inf_Day,0))-INDEX(_Inf_Data,MATCH($F211,_Inf_Country,0),MATCH(CV$3-4,_Inf_Day,0))*$D$2
+INDEX(_Inf_Data,MATCH($F211,_Inf_Country,0),MATCH(CV$3-4,_Inf_Day,0))-INDEX(_Inf_Data,MATCH($F211,_Inf_Country,0),MATCH(CV$3-5,_Inf_Day,0))*$D$2)/5</f>
        <v>245.6</v>
      </c>
      <c r="CW211" s="80">
        <f>(INDEX(_Inf_Data,MATCH($F211,_Inf_Country,0),MATCH(CW$3,_Inf_Day,0))-INDEX(_Inf_Data,MATCH($F211,_Inf_Country,0),MATCH(CW$3-1,_Inf_Day,0))*$D$2
+INDEX(_Inf_Data,MATCH($F211,_Inf_Country,0),MATCH(CW$3-1,_Inf_Day,0))-INDEX(_Inf_Data,MATCH($F211,_Inf_Country,0),MATCH(CW$3-2,_Inf_Day,0))*$D$2
+INDEX(_Inf_Data,MATCH($F211,_Inf_Country,0),MATCH(CW$3-2,_Inf_Day,0))-INDEX(_Inf_Data,MATCH($F211,_Inf_Country,0),MATCH(CW$3-3,_Inf_Day,0))*$D$2
+INDEX(_Inf_Data,MATCH($F211,_Inf_Country,0),MATCH(CW$3-3,_Inf_Day,0))-INDEX(_Inf_Data,MATCH($F211,_Inf_Country,0),MATCH(CW$3-4,_Inf_Day,0))*$D$2
+INDEX(_Inf_Data,MATCH($F211,_Inf_Country,0),MATCH(CW$3-4,_Inf_Day,0))-INDEX(_Inf_Data,MATCH($F211,_Inf_Country,0),MATCH(CW$3-5,_Inf_Day,0))*$D$2)/5</f>
        <v>226.2</v>
      </c>
      <c r="CX211" s="80">
        <f>(INDEX(_Inf_Data,MATCH($F211,_Inf_Country,0),MATCH(CX$3,_Inf_Day,0))-INDEX(_Inf_Data,MATCH($F211,_Inf_Country,0),MATCH(CX$3-1,_Inf_Day,0))*$D$2
+INDEX(_Inf_Data,MATCH($F211,_Inf_Country,0),MATCH(CX$3-1,_Inf_Day,0))-INDEX(_Inf_Data,MATCH($F211,_Inf_Country,0),MATCH(CX$3-2,_Inf_Day,0))*$D$2
+INDEX(_Inf_Data,MATCH($F211,_Inf_Country,0),MATCH(CX$3-2,_Inf_Day,0))-INDEX(_Inf_Data,MATCH($F211,_Inf_Country,0),MATCH(CX$3-3,_Inf_Day,0))*$D$2
+INDEX(_Inf_Data,MATCH($F211,_Inf_Country,0),MATCH(CX$3-3,_Inf_Day,0))-INDEX(_Inf_Data,MATCH($F211,_Inf_Country,0),MATCH(CX$3-4,_Inf_Day,0))*$D$2
+INDEX(_Inf_Data,MATCH($F211,_Inf_Country,0),MATCH(CX$3-4,_Inf_Day,0))-INDEX(_Inf_Data,MATCH($F211,_Inf_Country,0),MATCH(CX$3-5,_Inf_Day,0))*$D$2)/5</f>
        <v>335.4</v>
      </c>
      <c r="CY211" s="80">
        <f>(INDEX(_Inf_Data,MATCH($F211,_Inf_Country,0),MATCH(CY$3,_Inf_Day,0))-INDEX(_Inf_Data,MATCH($F211,_Inf_Country,0),MATCH(CY$3-1,_Inf_Day,0))*$D$2
+INDEX(_Inf_Data,MATCH($F211,_Inf_Country,0),MATCH(CY$3-1,_Inf_Day,0))-INDEX(_Inf_Data,MATCH($F211,_Inf_Country,0),MATCH(CY$3-2,_Inf_Day,0))*$D$2
+INDEX(_Inf_Data,MATCH($F211,_Inf_Country,0),MATCH(CY$3-2,_Inf_Day,0))-INDEX(_Inf_Data,MATCH($F211,_Inf_Country,0),MATCH(CY$3-3,_Inf_Day,0))*$D$2
+INDEX(_Inf_Data,MATCH($F211,_Inf_Country,0),MATCH(CY$3-3,_Inf_Day,0))-INDEX(_Inf_Data,MATCH($F211,_Inf_Country,0),MATCH(CY$3-4,_Inf_Day,0))*$D$2
+INDEX(_Inf_Data,MATCH($F211,_Inf_Country,0),MATCH(CY$3-4,_Inf_Day,0))-INDEX(_Inf_Data,MATCH($F211,_Inf_Country,0),MATCH(CY$3-5,_Inf_Day,0))*$D$2)/5</f>
        <v>331.6</v>
      </c>
      <c r="CZ211" s="80">
        <f>(INDEX(_Inf_Data,MATCH($F211,_Inf_Country,0),MATCH(CZ$3,_Inf_Day,0))-INDEX(_Inf_Data,MATCH($F211,_Inf_Country,0),MATCH(CZ$3-1,_Inf_Day,0))*$D$2
+INDEX(_Inf_Data,MATCH($F211,_Inf_Country,0),MATCH(CZ$3-1,_Inf_Day,0))-INDEX(_Inf_Data,MATCH($F211,_Inf_Country,0),MATCH(CZ$3-2,_Inf_Day,0))*$D$2
+INDEX(_Inf_Data,MATCH($F211,_Inf_Country,0),MATCH(CZ$3-2,_Inf_Day,0))-INDEX(_Inf_Data,MATCH($F211,_Inf_Country,0),MATCH(CZ$3-3,_Inf_Day,0))*$D$2
+INDEX(_Inf_Data,MATCH($F211,_Inf_Country,0),MATCH(CZ$3-3,_Inf_Day,0))-INDEX(_Inf_Data,MATCH($F211,_Inf_Country,0),MATCH(CZ$3-4,_Inf_Day,0))*$D$2
+INDEX(_Inf_Data,MATCH($F211,_Inf_Country,0),MATCH(CZ$3-4,_Inf_Day,0))-INDEX(_Inf_Data,MATCH($F211,_Inf_Country,0),MATCH(CZ$3-5,_Inf_Day,0))*$D$2)/5</f>
        <v>390.2</v>
      </c>
      <c r="DA211" s="80">
        <f>(INDEX(_Inf_Data,MATCH($F211,_Inf_Country,0),MATCH(DA$3,_Inf_Day,0))-INDEX(_Inf_Data,MATCH($F211,_Inf_Country,0),MATCH(DA$3-1,_Inf_Day,0))*$D$2
+INDEX(_Inf_Data,MATCH($F211,_Inf_Country,0),MATCH(DA$3-1,_Inf_Day,0))-INDEX(_Inf_Data,MATCH($F211,_Inf_Country,0),MATCH(DA$3-2,_Inf_Day,0))*$D$2
+INDEX(_Inf_Data,MATCH($F211,_Inf_Country,0),MATCH(DA$3-2,_Inf_Day,0))-INDEX(_Inf_Data,MATCH($F211,_Inf_Country,0),MATCH(DA$3-3,_Inf_Day,0))*$D$2
+INDEX(_Inf_Data,MATCH($F211,_Inf_Country,0),MATCH(DA$3-3,_Inf_Day,0))-INDEX(_Inf_Data,MATCH($F211,_Inf_Country,0),MATCH(DA$3-4,_Inf_Day,0))*$D$2
+INDEX(_Inf_Data,MATCH($F211,_Inf_Country,0),MATCH(DA$3-4,_Inf_Day,0))-INDEX(_Inf_Data,MATCH($F211,_Inf_Country,0),MATCH(DA$3-5,_Inf_Day,0))*$D$2)/5</f>
        <v>454.6</v>
      </c>
      <c r="DB211" s="80">
        <f>(INDEX(_Inf_Data,MATCH($F211,_Inf_Country,0),MATCH(DB$3,_Inf_Day,0))-INDEX(_Inf_Data,MATCH($F211,_Inf_Country,0),MATCH(DB$3-1,_Inf_Day,0))*$D$2
+INDEX(_Inf_Data,MATCH($F211,_Inf_Country,0),MATCH(DB$3-1,_Inf_Day,0))-INDEX(_Inf_Data,MATCH($F211,_Inf_Country,0),MATCH(DB$3-2,_Inf_Day,0))*$D$2
+INDEX(_Inf_Data,MATCH($F211,_Inf_Country,0),MATCH(DB$3-2,_Inf_Day,0))-INDEX(_Inf_Data,MATCH($F211,_Inf_Country,0),MATCH(DB$3-3,_Inf_Day,0))*$D$2
+INDEX(_Inf_Data,MATCH($F211,_Inf_Country,0),MATCH(DB$3-3,_Inf_Day,0))-INDEX(_Inf_Data,MATCH($F211,_Inf_Country,0),MATCH(DB$3-4,_Inf_Day,0))*$D$2
+INDEX(_Inf_Data,MATCH($F211,_Inf_Country,0),MATCH(DB$3-4,_Inf_Day,0))-INDEX(_Inf_Data,MATCH($F211,_Inf_Country,0),MATCH(DB$3-5,_Inf_Day,0))*$D$2)/5</f>
        <v>504.8</v>
      </c>
      <c r="DC211" s="80">
        <f>(INDEX(_Inf_Data,MATCH($F211,_Inf_Country,0),MATCH(DC$3,_Inf_Day,0))-INDEX(_Inf_Data,MATCH($F211,_Inf_Country,0),MATCH(DC$3-1,_Inf_Day,0))*$D$2
+INDEX(_Inf_Data,MATCH($F211,_Inf_Country,0),MATCH(DC$3-1,_Inf_Day,0))-INDEX(_Inf_Data,MATCH($F211,_Inf_Country,0),MATCH(DC$3-2,_Inf_Day,0))*$D$2
+INDEX(_Inf_Data,MATCH($F211,_Inf_Country,0),MATCH(DC$3-2,_Inf_Day,0))-INDEX(_Inf_Data,MATCH($F211,_Inf_Country,0),MATCH(DC$3-3,_Inf_Day,0))*$D$2
+INDEX(_Inf_Data,MATCH($F211,_Inf_Country,0),MATCH(DC$3-3,_Inf_Day,0))-INDEX(_Inf_Data,MATCH($F211,_Inf_Country,0),MATCH(DC$3-4,_Inf_Day,0))*$D$2
+INDEX(_Inf_Data,MATCH($F211,_Inf_Country,0),MATCH(DC$3-4,_Inf_Day,0))-INDEX(_Inf_Data,MATCH($F211,_Inf_Country,0),MATCH(DC$3-5,_Inf_Day,0))*$D$2)/5</f>
        <v>357.2</v>
      </c>
      <c r="DD211" s="80">
        <f>(INDEX(_Inf_Data,MATCH($F211,_Inf_Country,0),MATCH(DD$3,_Inf_Day,0))-INDEX(_Inf_Data,MATCH($F211,_Inf_Country,0),MATCH(DD$3-1,_Inf_Day,0))*$D$2
+INDEX(_Inf_Data,MATCH($F211,_Inf_Country,0),MATCH(DD$3-1,_Inf_Day,0))-INDEX(_Inf_Data,MATCH($F211,_Inf_Country,0),MATCH(DD$3-2,_Inf_Day,0))*$D$2
+INDEX(_Inf_Data,MATCH($F211,_Inf_Country,0),MATCH(DD$3-2,_Inf_Day,0))-INDEX(_Inf_Data,MATCH($F211,_Inf_Country,0),MATCH(DD$3-3,_Inf_Day,0))*$D$2
+INDEX(_Inf_Data,MATCH($F211,_Inf_Country,0),MATCH(DD$3-3,_Inf_Day,0))-INDEX(_Inf_Data,MATCH($F211,_Inf_Country,0),MATCH(DD$3-4,_Inf_Day,0))*$D$2
+INDEX(_Inf_Data,MATCH($F211,_Inf_Country,0),MATCH(DD$3-4,_Inf_Day,0))-INDEX(_Inf_Data,MATCH($F211,_Inf_Country,0),MATCH(DD$3-5,_Inf_Day,0))*$D$2)/5</f>
        <v>327.60000000000002</v>
      </c>
      <c r="DE211" s="80">
        <f>(INDEX(_Inf_Data,MATCH($F211,_Inf_Country,0),MATCH(DE$3,_Inf_Day,0))-INDEX(_Inf_Data,MATCH($F211,_Inf_Country,0),MATCH(DE$3-1,_Inf_Day,0))*$D$2
+INDEX(_Inf_Data,MATCH($F211,_Inf_Country,0),MATCH(DE$3-1,_Inf_Day,0))-INDEX(_Inf_Data,MATCH($F211,_Inf_Country,0),MATCH(DE$3-2,_Inf_Day,0))*$D$2
+INDEX(_Inf_Data,MATCH($F211,_Inf_Country,0),MATCH(DE$3-2,_Inf_Day,0))-INDEX(_Inf_Data,MATCH($F211,_Inf_Country,0),MATCH(DE$3-3,_Inf_Day,0))*$D$2
+INDEX(_Inf_Data,MATCH($F211,_Inf_Country,0),MATCH(DE$3-3,_Inf_Day,0))-INDEX(_Inf_Data,MATCH($F211,_Inf_Country,0),MATCH(DE$3-4,_Inf_Day,0))*$D$2
+INDEX(_Inf_Data,MATCH($F211,_Inf_Country,0),MATCH(DE$3-4,_Inf_Day,0))-INDEX(_Inf_Data,MATCH($F211,_Inf_Country,0),MATCH(DE$3-5,_Inf_Day,0))*$D$2)/5</f>
        <v>309.2</v>
      </c>
      <c r="DF211" s="80">
        <f>(INDEX(_Inf_Data,MATCH($F211,_Inf_Country,0),MATCH(DF$3,_Inf_Day,0))-INDEX(_Inf_Data,MATCH($F211,_Inf_Country,0),MATCH(DF$3-1,_Inf_Day,0))*$D$2
+INDEX(_Inf_Data,MATCH($F211,_Inf_Country,0),MATCH(DF$3-1,_Inf_Day,0))-INDEX(_Inf_Data,MATCH($F211,_Inf_Country,0),MATCH(DF$3-2,_Inf_Day,0))*$D$2
+INDEX(_Inf_Data,MATCH($F211,_Inf_Country,0),MATCH(DF$3-2,_Inf_Day,0))-INDEX(_Inf_Data,MATCH($F211,_Inf_Country,0),MATCH(DF$3-3,_Inf_Day,0))*$D$2
+INDEX(_Inf_Data,MATCH($F211,_Inf_Country,0),MATCH(DF$3-3,_Inf_Day,0))-INDEX(_Inf_Data,MATCH($F211,_Inf_Country,0),MATCH(DF$3-4,_Inf_Day,0))*$D$2
+INDEX(_Inf_Data,MATCH($F211,_Inf_Country,0),MATCH(DF$3-4,_Inf_Day,0))-INDEX(_Inf_Data,MATCH($F211,_Inf_Country,0),MATCH(DF$3-5,_Inf_Day,0))*$D$2)/5</f>
        <v>444.8</v>
      </c>
      <c r="DG211" s="80">
        <f>(INDEX(_Inf_Data,MATCH($F211,_Inf_Country,0),MATCH(DG$3,_Inf_Day,0))-INDEX(_Inf_Data,MATCH($F211,_Inf_Country,0),MATCH(DG$3-1,_Inf_Day,0))*$D$2
+INDEX(_Inf_Data,MATCH($F211,_Inf_Country,0),MATCH(DG$3-1,_Inf_Day,0))-INDEX(_Inf_Data,MATCH($F211,_Inf_Country,0),MATCH(DG$3-2,_Inf_Day,0))*$D$2
+INDEX(_Inf_Data,MATCH($F211,_Inf_Country,0),MATCH(DG$3-2,_Inf_Day,0))-INDEX(_Inf_Data,MATCH($F211,_Inf_Country,0),MATCH(DG$3-3,_Inf_Day,0))*$D$2
+INDEX(_Inf_Data,MATCH($F211,_Inf_Country,0),MATCH(DG$3-3,_Inf_Day,0))-INDEX(_Inf_Data,MATCH($F211,_Inf_Country,0),MATCH(DG$3-4,_Inf_Day,0))*$D$2
+INDEX(_Inf_Data,MATCH($F211,_Inf_Country,0),MATCH(DG$3-4,_Inf_Day,0))-INDEX(_Inf_Data,MATCH($F211,_Inf_Country,0),MATCH(DG$3-5,_Inf_Day,0))*$D$2)/5</f>
        <v>548.6</v>
      </c>
      <c r="DH211" s="80">
        <f>(INDEX(_Inf_Data,MATCH($F211,_Inf_Country,0),MATCH(DH$3,_Inf_Day,0))-INDEX(_Inf_Data,MATCH($F211,_Inf_Country,0),MATCH(DH$3-1,_Inf_Day,0))*$D$2
+INDEX(_Inf_Data,MATCH($F211,_Inf_Country,0),MATCH(DH$3-1,_Inf_Day,0))-INDEX(_Inf_Data,MATCH($F211,_Inf_Country,0),MATCH(DH$3-2,_Inf_Day,0))*$D$2
+INDEX(_Inf_Data,MATCH($F211,_Inf_Country,0),MATCH(DH$3-2,_Inf_Day,0))-INDEX(_Inf_Data,MATCH($F211,_Inf_Country,0),MATCH(DH$3-3,_Inf_Day,0))*$D$2
+INDEX(_Inf_Data,MATCH($F211,_Inf_Country,0),MATCH(DH$3-3,_Inf_Day,0))-INDEX(_Inf_Data,MATCH($F211,_Inf_Country,0),MATCH(DH$3-4,_Inf_Day,0))*$D$2
+INDEX(_Inf_Data,MATCH($F211,_Inf_Country,0),MATCH(DH$3-4,_Inf_Day,0))-INDEX(_Inf_Data,MATCH($F211,_Inf_Country,0),MATCH(DH$3-5,_Inf_Day,0))*$D$2)/5</f>
        <v>625</v>
      </c>
      <c r="DI211" s="80">
        <f>(INDEX(_Inf_Data,MATCH($F211,_Inf_Country,0),MATCH(DI$3,_Inf_Day,0))-INDEX(_Inf_Data,MATCH($F211,_Inf_Country,0),MATCH(DI$3-1,_Inf_Day,0))*$D$2
+INDEX(_Inf_Data,MATCH($F211,_Inf_Country,0),MATCH(DI$3-1,_Inf_Day,0))-INDEX(_Inf_Data,MATCH($F211,_Inf_Country,0),MATCH(DI$3-2,_Inf_Day,0))*$D$2
+INDEX(_Inf_Data,MATCH($F211,_Inf_Country,0),MATCH(DI$3-2,_Inf_Day,0))-INDEX(_Inf_Data,MATCH($F211,_Inf_Country,0),MATCH(DI$3-3,_Inf_Day,0))*$D$2
+INDEX(_Inf_Data,MATCH($F211,_Inf_Country,0),MATCH(DI$3-3,_Inf_Day,0))-INDEX(_Inf_Data,MATCH($F211,_Inf_Country,0),MATCH(DI$3-4,_Inf_Day,0))*$D$2
+INDEX(_Inf_Data,MATCH($F211,_Inf_Country,0),MATCH(DI$3-4,_Inf_Day,0))-INDEX(_Inf_Data,MATCH($F211,_Inf_Country,0),MATCH(DI$3-5,_Inf_Day,0))*$D$2)/5</f>
        <v>641</v>
      </c>
      <c r="DJ211" s="80">
        <f>(INDEX(_Inf_Data,MATCH($F211,_Inf_Country,0),MATCH(DJ$3,_Inf_Day,0))-INDEX(_Inf_Data,MATCH($F211,_Inf_Country,0),MATCH(DJ$3-1,_Inf_Day,0))*$D$2
+INDEX(_Inf_Data,MATCH($F211,_Inf_Country,0),MATCH(DJ$3-1,_Inf_Day,0))-INDEX(_Inf_Data,MATCH($F211,_Inf_Country,0),MATCH(DJ$3-2,_Inf_Day,0))*$D$2
+INDEX(_Inf_Data,MATCH($F211,_Inf_Country,0),MATCH(DJ$3-2,_Inf_Day,0))-INDEX(_Inf_Data,MATCH($F211,_Inf_Country,0),MATCH(DJ$3-3,_Inf_Day,0))*$D$2
+INDEX(_Inf_Data,MATCH($F211,_Inf_Country,0),MATCH(DJ$3-3,_Inf_Day,0))-INDEX(_Inf_Data,MATCH($F211,_Inf_Country,0),MATCH(DJ$3-4,_Inf_Day,0))*$D$2
+INDEX(_Inf_Data,MATCH($F211,_Inf_Country,0),MATCH(DJ$3-4,_Inf_Day,0))-INDEX(_Inf_Data,MATCH($F211,_Inf_Country,0),MATCH(DJ$3-5,_Inf_Day,0))*$D$2)/5</f>
        <v>591</v>
      </c>
      <c r="DK211" s="80">
        <f>(INDEX(_Inf_Data,MATCH($F211,_Inf_Country,0),MATCH(DK$3,_Inf_Day,0))-INDEX(_Inf_Data,MATCH($F211,_Inf_Country,0),MATCH(DK$3-1,_Inf_Day,0))*$D$2
+INDEX(_Inf_Data,MATCH($F211,_Inf_Country,0),MATCH(DK$3-1,_Inf_Day,0))-INDEX(_Inf_Data,MATCH($F211,_Inf_Country,0),MATCH(DK$3-2,_Inf_Day,0))*$D$2
+INDEX(_Inf_Data,MATCH($F211,_Inf_Country,0),MATCH(DK$3-2,_Inf_Day,0))-INDEX(_Inf_Data,MATCH($F211,_Inf_Country,0),MATCH(DK$3-3,_Inf_Day,0))*$D$2
+INDEX(_Inf_Data,MATCH($F211,_Inf_Country,0),MATCH(DK$3-3,_Inf_Day,0))-INDEX(_Inf_Data,MATCH($F211,_Inf_Country,0),MATCH(DK$3-4,_Inf_Day,0))*$D$2
+INDEX(_Inf_Data,MATCH($F211,_Inf_Country,0),MATCH(DK$3-4,_Inf_Day,0))-INDEX(_Inf_Data,MATCH($F211,_Inf_Country,0),MATCH(DK$3-5,_Inf_Day,0))*$D$2)/5</f>
        <v>409.4</v>
      </c>
      <c r="DL211" s="80">
        <f>(INDEX(_Inf_Data,MATCH($F211,_Inf_Country,0),MATCH(DL$3,_Inf_Day,0))-INDEX(_Inf_Data,MATCH($F211,_Inf_Country,0),MATCH(DL$3-1,_Inf_Day,0))*$D$2
+INDEX(_Inf_Data,MATCH($F211,_Inf_Country,0),MATCH(DL$3-1,_Inf_Day,0))-INDEX(_Inf_Data,MATCH($F211,_Inf_Country,0),MATCH(DL$3-2,_Inf_Day,0))*$D$2
+INDEX(_Inf_Data,MATCH($F211,_Inf_Country,0),MATCH(DL$3-2,_Inf_Day,0))-INDEX(_Inf_Data,MATCH($F211,_Inf_Country,0),MATCH(DL$3-3,_Inf_Day,0))*$D$2
+INDEX(_Inf_Data,MATCH($F211,_Inf_Country,0),MATCH(DL$3-3,_Inf_Day,0))-INDEX(_Inf_Data,MATCH($F211,_Inf_Country,0),MATCH(DL$3-4,_Inf_Day,0))*$D$2
+INDEX(_Inf_Data,MATCH($F211,_Inf_Country,0),MATCH(DL$3-4,_Inf_Day,0))-INDEX(_Inf_Data,MATCH($F211,_Inf_Country,0),MATCH(DL$3-5,_Inf_Day,0))*$D$2)/5</f>
        <v>287</v>
      </c>
      <c r="DM211" s="80">
        <f>(INDEX(_Inf_Data,MATCH($F211,_Inf_Country,0),MATCH(DM$3,_Inf_Day,0))-INDEX(_Inf_Data,MATCH($F211,_Inf_Country,0),MATCH(DM$3-1,_Inf_Day,0))*$D$2
+INDEX(_Inf_Data,MATCH($F211,_Inf_Country,0),MATCH(DM$3-1,_Inf_Day,0))-INDEX(_Inf_Data,MATCH($F211,_Inf_Country,0),MATCH(DM$3-2,_Inf_Day,0))*$D$2
+INDEX(_Inf_Data,MATCH($F211,_Inf_Country,0),MATCH(DM$3-2,_Inf_Day,0))-INDEX(_Inf_Data,MATCH($F211,_Inf_Country,0),MATCH(DM$3-3,_Inf_Day,0))*$D$2
+INDEX(_Inf_Data,MATCH($F211,_Inf_Country,0),MATCH(DM$3-3,_Inf_Day,0))-INDEX(_Inf_Data,MATCH($F211,_Inf_Country,0),MATCH(DM$3-4,_Inf_Day,0))*$D$2
+INDEX(_Inf_Data,MATCH($F211,_Inf_Country,0),MATCH(DM$3-4,_Inf_Day,0))-INDEX(_Inf_Data,MATCH($F211,_Inf_Country,0),MATCH(DM$3-5,_Inf_Day,0))*$D$2)/5</f>
        <v>252.8</v>
      </c>
      <c r="DN211" s="80">
        <f>(INDEX(_Inf_Data,MATCH($F211,_Inf_Country,0),MATCH(DN$3,_Inf_Day,0))-INDEX(_Inf_Data,MATCH($F211,_Inf_Country,0),MATCH(DN$3-1,_Inf_Day,0))*$D$2
+INDEX(_Inf_Data,MATCH($F211,_Inf_Country,0),MATCH(DN$3-1,_Inf_Day,0))-INDEX(_Inf_Data,MATCH($F211,_Inf_Country,0),MATCH(DN$3-2,_Inf_Day,0))*$D$2
+INDEX(_Inf_Data,MATCH($F211,_Inf_Country,0),MATCH(DN$3-2,_Inf_Day,0))-INDEX(_Inf_Data,MATCH($F211,_Inf_Country,0),MATCH(DN$3-3,_Inf_Day,0))*$D$2
+INDEX(_Inf_Data,MATCH($F211,_Inf_Country,0),MATCH(DN$3-3,_Inf_Day,0))-INDEX(_Inf_Data,MATCH($F211,_Inf_Country,0),MATCH(DN$3-4,_Inf_Day,0))*$D$2
+INDEX(_Inf_Data,MATCH($F211,_Inf_Country,0),MATCH(DN$3-4,_Inf_Day,0))-INDEX(_Inf_Data,MATCH($F211,_Inf_Country,0),MATCH(DN$3-5,_Inf_Day,0))*$D$2)/5</f>
        <v>239.4</v>
      </c>
      <c r="DO211" s="80">
        <f>(INDEX(_Inf_Data,MATCH($F211,_Inf_Country,0),MATCH(DO$3,_Inf_Day,0))-INDEX(_Inf_Data,MATCH($F211,_Inf_Country,0),MATCH(DO$3-1,_Inf_Day,0))*$D$2
+INDEX(_Inf_Data,MATCH($F211,_Inf_Country,0),MATCH(DO$3-1,_Inf_Day,0))-INDEX(_Inf_Data,MATCH($F211,_Inf_Country,0),MATCH(DO$3-2,_Inf_Day,0))*$D$2
+INDEX(_Inf_Data,MATCH($F211,_Inf_Country,0),MATCH(DO$3-2,_Inf_Day,0))-INDEX(_Inf_Data,MATCH($F211,_Inf_Country,0),MATCH(DO$3-3,_Inf_Day,0))*$D$2
+INDEX(_Inf_Data,MATCH($F211,_Inf_Country,0),MATCH(DO$3-3,_Inf_Day,0))-INDEX(_Inf_Data,MATCH($F211,_Inf_Country,0),MATCH(DO$3-4,_Inf_Day,0))*$D$2
+INDEX(_Inf_Data,MATCH($F211,_Inf_Country,0),MATCH(DO$3-4,_Inf_Day,0))-INDEX(_Inf_Data,MATCH($F211,_Inf_Country,0),MATCH(DO$3-5,_Inf_Day,0))*$D$2)/5</f>
        <v>259</v>
      </c>
      <c r="DP211" s="80">
        <f>(INDEX(_Inf_Data,MATCH($F211,_Inf_Country,0),MATCH(DP$3,_Inf_Day,0))-INDEX(_Inf_Data,MATCH($F211,_Inf_Country,0),MATCH(DP$3-1,_Inf_Day,0))*$D$2
+INDEX(_Inf_Data,MATCH($F211,_Inf_Country,0),MATCH(DP$3-1,_Inf_Day,0))-INDEX(_Inf_Data,MATCH($F211,_Inf_Country,0),MATCH(DP$3-2,_Inf_Day,0))*$D$2
+INDEX(_Inf_Data,MATCH($F211,_Inf_Country,0),MATCH(DP$3-2,_Inf_Day,0))-INDEX(_Inf_Data,MATCH($F211,_Inf_Country,0),MATCH(DP$3-3,_Inf_Day,0))*$D$2
+INDEX(_Inf_Data,MATCH($F211,_Inf_Country,0),MATCH(DP$3-3,_Inf_Day,0))-INDEX(_Inf_Data,MATCH($F211,_Inf_Country,0),MATCH(DP$3-4,_Inf_Day,0))*$D$2
+INDEX(_Inf_Data,MATCH($F211,_Inf_Country,0),MATCH(DP$3-4,_Inf_Day,0))-INDEX(_Inf_Data,MATCH($F211,_Inf_Country,0),MATCH(DP$3-5,_Inf_Day,0))*$D$2)/5</f>
        <v>321.2</v>
      </c>
      <c r="DQ211" s="80">
        <f>(INDEX(_Inf_Data,MATCH($F211,_Inf_Country,0),MATCH(DQ$3,_Inf_Day,0))-INDEX(_Inf_Data,MATCH($F211,_Inf_Country,0),MATCH(DQ$3-1,_Inf_Day,0))*$D$2
+INDEX(_Inf_Data,MATCH($F211,_Inf_Country,0),MATCH(DQ$3-1,_Inf_Day,0))-INDEX(_Inf_Data,MATCH($F211,_Inf_Country,0),MATCH(DQ$3-2,_Inf_Day,0))*$D$2
+INDEX(_Inf_Data,MATCH($F211,_Inf_Country,0),MATCH(DQ$3-2,_Inf_Day,0))-INDEX(_Inf_Data,MATCH($F211,_Inf_Country,0),MATCH(DQ$3-3,_Inf_Day,0))*$D$2
+INDEX(_Inf_Data,MATCH($F211,_Inf_Country,0),MATCH(DQ$3-3,_Inf_Day,0))-INDEX(_Inf_Data,MATCH($F211,_Inf_Country,0),MATCH(DQ$3-4,_Inf_Day,0))*$D$2
+INDEX(_Inf_Data,MATCH($F211,_Inf_Country,0),MATCH(DQ$3-4,_Inf_Day,0))-INDEX(_Inf_Data,MATCH($F211,_Inf_Country,0),MATCH(DQ$3-5,_Inf_Day,0))*$D$2)/5</f>
        <v>403</v>
      </c>
      <c r="DR211" s="80">
        <f>(INDEX(_Inf_Data,MATCH($F211,_Inf_Country,0),MATCH(DR$3,_Inf_Day,0))-INDEX(_Inf_Data,MATCH($F211,_Inf_Country,0),MATCH(DR$3-1,_Inf_Day,0))*$D$2
+INDEX(_Inf_Data,MATCH($F211,_Inf_Country,0),MATCH(DR$3-1,_Inf_Day,0))-INDEX(_Inf_Data,MATCH($F211,_Inf_Country,0),MATCH(DR$3-2,_Inf_Day,0))*$D$2
+INDEX(_Inf_Data,MATCH($F211,_Inf_Country,0),MATCH(DR$3-2,_Inf_Day,0))-INDEX(_Inf_Data,MATCH($F211,_Inf_Country,0),MATCH(DR$3-3,_Inf_Day,0))*$D$2
+INDEX(_Inf_Data,MATCH($F211,_Inf_Country,0),MATCH(DR$3-3,_Inf_Day,0))-INDEX(_Inf_Data,MATCH($F211,_Inf_Country,0),MATCH(DR$3-4,_Inf_Day,0))*$D$2
+INDEX(_Inf_Data,MATCH($F211,_Inf_Country,0),MATCH(DR$3-4,_Inf_Day,0))-INDEX(_Inf_Data,MATCH($F211,_Inf_Country,0),MATCH(DR$3-5,_Inf_Day,0))*$D$2)/5</f>
        <v>385.8</v>
      </c>
      <c r="DS211" s="80">
        <f>(INDEX(_Inf_Data,MATCH($F211,_Inf_Country,0),MATCH(DS$3,_Inf_Day,0))-INDEX(_Inf_Data,MATCH($F211,_Inf_Country,0),MATCH(DS$3-1,_Inf_Day,0))*$D$2
+INDEX(_Inf_Data,MATCH($F211,_Inf_Country,0),MATCH(DS$3-1,_Inf_Day,0))-INDEX(_Inf_Data,MATCH($F211,_Inf_Country,0),MATCH(DS$3-2,_Inf_Day,0))*$D$2
+INDEX(_Inf_Data,MATCH($F211,_Inf_Country,0),MATCH(DS$3-2,_Inf_Day,0))-INDEX(_Inf_Data,MATCH($F211,_Inf_Country,0),MATCH(DS$3-3,_Inf_Day,0))*$D$2
+INDEX(_Inf_Data,MATCH($F211,_Inf_Country,0),MATCH(DS$3-3,_Inf_Day,0))-INDEX(_Inf_Data,MATCH($F211,_Inf_Country,0),MATCH(DS$3-4,_Inf_Day,0))*$D$2
+INDEX(_Inf_Data,MATCH($F211,_Inf_Country,0),MATCH(DS$3-4,_Inf_Day,0))-INDEX(_Inf_Data,MATCH($F211,_Inf_Country,0),MATCH(DS$3-5,_Inf_Day,0))*$D$2)/5</f>
        <v>386.2</v>
      </c>
      <c r="DT211" s="80">
        <f>(INDEX(_Inf_Data,MATCH($F211,_Inf_Country,0),MATCH(DT$3,_Inf_Day,0))-INDEX(_Inf_Data,MATCH($F211,_Inf_Country,0),MATCH(DT$3-1,_Inf_Day,0))*$D$2
+INDEX(_Inf_Data,MATCH($F211,_Inf_Country,0),MATCH(DT$3-1,_Inf_Day,0))-INDEX(_Inf_Data,MATCH($F211,_Inf_Country,0),MATCH(DT$3-2,_Inf_Day,0))*$D$2
+INDEX(_Inf_Data,MATCH($F211,_Inf_Country,0),MATCH(DT$3-2,_Inf_Day,0))-INDEX(_Inf_Data,MATCH($F211,_Inf_Country,0),MATCH(DT$3-3,_Inf_Day,0))*$D$2
+INDEX(_Inf_Data,MATCH($F211,_Inf_Country,0),MATCH(DT$3-3,_Inf_Day,0))-INDEX(_Inf_Data,MATCH($F211,_Inf_Country,0),MATCH(DT$3-4,_Inf_Day,0))*$D$2
+INDEX(_Inf_Data,MATCH($F211,_Inf_Country,0),MATCH(DT$3-4,_Inf_Day,0))-INDEX(_Inf_Data,MATCH($F211,_Inf_Country,0),MATCH(DT$3-5,_Inf_Day,0))*$D$2)/5</f>
        <v>395</v>
      </c>
      <c r="DU211" s="80">
        <f>(INDEX(_Inf_Data,MATCH($F211,_Inf_Country,0),MATCH(DU$3,_Inf_Day,0))-INDEX(_Inf_Data,MATCH($F211,_Inf_Country,0),MATCH(DU$3-1,_Inf_Day,0))*$D$2
+INDEX(_Inf_Data,MATCH($F211,_Inf_Country,0),MATCH(DU$3-1,_Inf_Day,0))-INDEX(_Inf_Data,MATCH($F211,_Inf_Country,0),MATCH(DU$3-2,_Inf_Day,0))*$D$2
+INDEX(_Inf_Data,MATCH($F211,_Inf_Country,0),MATCH(DU$3-2,_Inf_Day,0))-INDEX(_Inf_Data,MATCH($F211,_Inf_Country,0),MATCH(DU$3-3,_Inf_Day,0))*$D$2
+INDEX(_Inf_Data,MATCH($F211,_Inf_Country,0),MATCH(DU$3-3,_Inf_Day,0))-INDEX(_Inf_Data,MATCH($F211,_Inf_Country,0),MATCH(DU$3-4,_Inf_Day,0))*$D$2
+INDEX(_Inf_Data,MATCH($F211,_Inf_Country,0),MATCH(DU$3-4,_Inf_Day,0))-INDEX(_Inf_Data,MATCH($F211,_Inf_Country,0),MATCH(DU$3-5,_Inf_Day,0))*$D$2)/5</f>
        <v>343.8</v>
      </c>
      <c r="DV211" s="80">
        <f>(INDEX(_Inf_Data,MATCH($F211,_Inf_Country,0),MATCH(DV$3,_Inf_Day,0))-INDEX(_Inf_Data,MATCH($F211,_Inf_Country,0),MATCH(DV$3-1,_Inf_Day,0))*$D$2
+INDEX(_Inf_Data,MATCH($F211,_Inf_Country,0),MATCH(DV$3-1,_Inf_Day,0))-INDEX(_Inf_Data,MATCH($F211,_Inf_Country,0),MATCH(DV$3-2,_Inf_Day,0))*$D$2
+INDEX(_Inf_Data,MATCH($F211,_Inf_Country,0),MATCH(DV$3-2,_Inf_Day,0))-INDEX(_Inf_Data,MATCH($F211,_Inf_Country,0),MATCH(DV$3-3,_Inf_Day,0))*$D$2
+INDEX(_Inf_Data,MATCH($F211,_Inf_Country,0),MATCH(DV$3-3,_Inf_Day,0))-INDEX(_Inf_Data,MATCH($F211,_Inf_Country,0),MATCH(DV$3-4,_Inf_Day,0))*$D$2
+INDEX(_Inf_Data,MATCH($F211,_Inf_Country,0),MATCH(DV$3-4,_Inf_Day,0))-INDEX(_Inf_Data,MATCH($F211,_Inf_Country,0),MATCH(DV$3-5,_Inf_Day,0))*$D$2)/5</f>
        <v>249.6</v>
      </c>
      <c r="DW211" s="80">
        <f>(INDEX(_Inf_Data,MATCH($F211,_Inf_Country,0),MATCH(DW$3,_Inf_Day,0))-INDEX(_Inf_Data,MATCH($F211,_Inf_Country,0),MATCH(DW$3-1,_Inf_Day,0))*$D$2
+INDEX(_Inf_Data,MATCH($F211,_Inf_Country,0),MATCH(DW$3-1,_Inf_Day,0))-INDEX(_Inf_Data,MATCH($F211,_Inf_Country,0),MATCH(DW$3-2,_Inf_Day,0))*$D$2
+INDEX(_Inf_Data,MATCH($F211,_Inf_Country,0),MATCH(DW$3-2,_Inf_Day,0))-INDEX(_Inf_Data,MATCH($F211,_Inf_Country,0),MATCH(DW$3-3,_Inf_Day,0))*$D$2
+INDEX(_Inf_Data,MATCH($F211,_Inf_Country,0),MATCH(DW$3-3,_Inf_Day,0))-INDEX(_Inf_Data,MATCH($F211,_Inf_Country,0),MATCH(DW$3-4,_Inf_Day,0))*$D$2
+INDEX(_Inf_Data,MATCH($F211,_Inf_Country,0),MATCH(DW$3-4,_Inf_Day,0))-INDEX(_Inf_Data,MATCH($F211,_Inf_Country,0),MATCH(DW$3-5,_Inf_Day,0))*$D$2)/5</f>
        <v>328.2</v>
      </c>
      <c r="DX211" s="80">
        <f>(INDEX(_Inf_Data,MATCH($F211,_Inf_Country,0),MATCH(DX$3,_Inf_Day,0))-INDEX(_Inf_Data,MATCH($F211,_Inf_Country,0),MATCH(DX$3-1,_Inf_Day,0))*$D$2
+INDEX(_Inf_Data,MATCH($F211,_Inf_Country,0),MATCH(DX$3-1,_Inf_Day,0))-INDEX(_Inf_Data,MATCH($F211,_Inf_Country,0),MATCH(DX$3-2,_Inf_Day,0))*$D$2
+INDEX(_Inf_Data,MATCH($F211,_Inf_Country,0),MATCH(DX$3-2,_Inf_Day,0))-INDEX(_Inf_Data,MATCH($F211,_Inf_Country,0),MATCH(DX$3-3,_Inf_Day,0))*$D$2
+INDEX(_Inf_Data,MATCH($F211,_Inf_Country,0),MATCH(DX$3-3,_Inf_Day,0))-INDEX(_Inf_Data,MATCH($F211,_Inf_Country,0),MATCH(DX$3-4,_Inf_Day,0))*$D$2
+INDEX(_Inf_Data,MATCH($F211,_Inf_Country,0),MATCH(DX$3-4,_Inf_Day,0))-INDEX(_Inf_Data,MATCH($F211,_Inf_Country,0),MATCH(DX$3-5,_Inf_Day,0))*$D$2)/5</f>
        <v>342.6</v>
      </c>
      <c r="DY211" s="80">
        <f>(INDEX(_Inf_Data,MATCH($F211,_Inf_Country,0),MATCH(DY$3,_Inf_Day,0))-INDEX(_Inf_Data,MATCH($F211,_Inf_Country,0),MATCH(DY$3-1,_Inf_Day,0))*$D$2
+INDEX(_Inf_Data,MATCH($F211,_Inf_Country,0),MATCH(DY$3-1,_Inf_Day,0))-INDEX(_Inf_Data,MATCH($F211,_Inf_Country,0),MATCH(DY$3-2,_Inf_Day,0))*$D$2
+INDEX(_Inf_Data,MATCH($F211,_Inf_Country,0),MATCH(DY$3-2,_Inf_Day,0))-INDEX(_Inf_Data,MATCH($F211,_Inf_Country,0),MATCH(DY$3-3,_Inf_Day,0))*$D$2
+INDEX(_Inf_Data,MATCH($F211,_Inf_Country,0),MATCH(DY$3-3,_Inf_Day,0))-INDEX(_Inf_Data,MATCH($F211,_Inf_Country,0),MATCH(DY$3-4,_Inf_Day,0))*$D$2
+INDEX(_Inf_Data,MATCH($F211,_Inf_Country,0),MATCH(DY$3-4,_Inf_Day,0))-INDEX(_Inf_Data,MATCH($F211,_Inf_Country,0),MATCH(DY$3-5,_Inf_Day,0))*$D$2)/5</f>
        <v>290.39999999999998</v>
      </c>
      <c r="DZ211" s="80">
        <f>(INDEX(_Inf_Data,MATCH($F211,_Inf_Country,0),MATCH(DZ$3,_Inf_Day,0))-INDEX(_Inf_Data,MATCH($F211,_Inf_Country,0),MATCH(DZ$3-1,_Inf_Day,0))*$D$2
+INDEX(_Inf_Data,MATCH($F211,_Inf_Country,0),MATCH(DZ$3-1,_Inf_Day,0))-INDEX(_Inf_Data,MATCH($F211,_Inf_Country,0),MATCH(DZ$3-2,_Inf_Day,0))*$D$2
+INDEX(_Inf_Data,MATCH($F211,_Inf_Country,0),MATCH(DZ$3-2,_Inf_Day,0))-INDEX(_Inf_Data,MATCH($F211,_Inf_Country,0),MATCH(DZ$3-3,_Inf_Day,0))*$D$2
+INDEX(_Inf_Data,MATCH($F211,_Inf_Country,0),MATCH(DZ$3-3,_Inf_Day,0))-INDEX(_Inf_Data,MATCH($F211,_Inf_Country,0),MATCH(DZ$3-4,_Inf_Day,0))*$D$2
+INDEX(_Inf_Data,MATCH($F211,_Inf_Country,0),MATCH(DZ$3-4,_Inf_Day,0))-INDEX(_Inf_Data,MATCH($F211,_Inf_Country,0),MATCH(DZ$3-5,_Inf_Day,0))*$D$2)/5</f>
        <v>339.6</v>
      </c>
      <c r="EA211" s="80">
        <f>(INDEX(_Inf_Data,MATCH($F211,_Inf_Country,0),MATCH(EA$3,_Inf_Day,0))-INDEX(_Inf_Data,MATCH($F211,_Inf_Country,0),MATCH(EA$3-1,_Inf_Day,0))*$D$2
+INDEX(_Inf_Data,MATCH($F211,_Inf_Country,0),MATCH(EA$3-1,_Inf_Day,0))-INDEX(_Inf_Data,MATCH($F211,_Inf_Country,0),MATCH(EA$3-2,_Inf_Day,0))*$D$2
+INDEX(_Inf_Data,MATCH($F211,_Inf_Country,0),MATCH(EA$3-2,_Inf_Day,0))-INDEX(_Inf_Data,MATCH($F211,_Inf_Country,0),MATCH(EA$3-3,_Inf_Day,0))*$D$2
+INDEX(_Inf_Data,MATCH($F211,_Inf_Country,0),MATCH(EA$3-3,_Inf_Day,0))-INDEX(_Inf_Data,MATCH($F211,_Inf_Country,0),MATCH(EA$3-4,_Inf_Day,0))*$D$2
+INDEX(_Inf_Data,MATCH($F211,_Inf_Country,0),MATCH(EA$3-4,_Inf_Day,0))-INDEX(_Inf_Data,MATCH($F211,_Inf_Country,0),MATCH(EA$3-5,_Inf_Day,0))*$D$2)/5</f>
        <v>407</v>
      </c>
      <c r="EB211" s="80">
        <f>(INDEX(_Inf_Data,MATCH($F211,_Inf_Country,0),MATCH(EB$3,_Inf_Day,0))-INDEX(_Inf_Data,MATCH($F211,_Inf_Country,0),MATCH(EB$3-1,_Inf_Day,0))*$D$2
+INDEX(_Inf_Data,MATCH($F211,_Inf_Country,0),MATCH(EB$3-1,_Inf_Day,0))-INDEX(_Inf_Data,MATCH($F211,_Inf_Country,0),MATCH(EB$3-2,_Inf_Day,0))*$D$2
+INDEX(_Inf_Data,MATCH($F211,_Inf_Country,0),MATCH(EB$3-2,_Inf_Day,0))-INDEX(_Inf_Data,MATCH($F211,_Inf_Country,0),MATCH(EB$3-3,_Inf_Day,0))*$D$2
+INDEX(_Inf_Data,MATCH($F211,_Inf_Country,0),MATCH(EB$3-3,_Inf_Day,0))-INDEX(_Inf_Data,MATCH($F211,_Inf_Country,0),MATCH(EB$3-4,_Inf_Day,0))*$D$2
+INDEX(_Inf_Data,MATCH($F211,_Inf_Country,0),MATCH(EB$3-4,_Inf_Day,0))-INDEX(_Inf_Data,MATCH($F211,_Inf_Country,0),MATCH(EB$3-5,_Inf_Day,0))*$D$2)/5</f>
        <v>354.8</v>
      </c>
      <c r="EC211" s="80">
        <f>(INDEX(_Inf_Data,MATCH($F211,_Inf_Country,0),MATCH(EC$3,_Inf_Day,0))-INDEX(_Inf_Data,MATCH($F211,_Inf_Country,0),MATCH(EC$3-1,_Inf_Day,0))*$D$2
+INDEX(_Inf_Data,MATCH($F211,_Inf_Country,0),MATCH(EC$3-1,_Inf_Day,0))-INDEX(_Inf_Data,MATCH($F211,_Inf_Country,0),MATCH(EC$3-2,_Inf_Day,0))*$D$2
+INDEX(_Inf_Data,MATCH($F211,_Inf_Country,0),MATCH(EC$3-2,_Inf_Day,0))-INDEX(_Inf_Data,MATCH($F211,_Inf_Country,0),MATCH(EC$3-3,_Inf_Day,0))*$D$2
+INDEX(_Inf_Data,MATCH($F211,_Inf_Country,0),MATCH(EC$3-3,_Inf_Day,0))-INDEX(_Inf_Data,MATCH($F211,_Inf_Country,0),MATCH(EC$3-4,_Inf_Day,0))*$D$2
+INDEX(_Inf_Data,MATCH($F211,_Inf_Country,0),MATCH(EC$3-4,_Inf_Day,0))-INDEX(_Inf_Data,MATCH($F211,_Inf_Country,0),MATCH(EC$3-5,_Inf_Day,0))*$D$2)/5</f>
        <v>339.8</v>
      </c>
      <c r="ED211" s="80">
        <f>(INDEX(_Inf_Data,MATCH($F211,_Inf_Country,0),MATCH(ED$3,_Inf_Day,0))-INDEX(_Inf_Data,MATCH($F211,_Inf_Country,0),MATCH(ED$3-1,_Inf_Day,0))*$D$2
+INDEX(_Inf_Data,MATCH($F211,_Inf_Country,0),MATCH(ED$3-1,_Inf_Day,0))-INDEX(_Inf_Data,MATCH($F211,_Inf_Country,0),MATCH(ED$3-2,_Inf_Day,0))*$D$2
+INDEX(_Inf_Data,MATCH($F211,_Inf_Country,0),MATCH(ED$3-2,_Inf_Day,0))-INDEX(_Inf_Data,MATCH($F211,_Inf_Country,0),MATCH(ED$3-3,_Inf_Day,0))*$D$2
+INDEX(_Inf_Data,MATCH($F211,_Inf_Country,0),MATCH(ED$3-3,_Inf_Day,0))-INDEX(_Inf_Data,MATCH($F211,_Inf_Country,0),MATCH(ED$3-4,_Inf_Day,0))*$D$2
+INDEX(_Inf_Data,MATCH($F211,_Inf_Country,0),MATCH(ED$3-4,_Inf_Day,0))-INDEX(_Inf_Data,MATCH($F211,_Inf_Country,0),MATCH(ED$3-5,_Inf_Day,0))*$D$2)/5</f>
        <v>424.6</v>
      </c>
      <c r="EE211" s="80">
        <f>(INDEX(_Inf_Data,MATCH($F211,_Inf_Country,0),MATCH(EE$3,_Inf_Day,0))-INDEX(_Inf_Data,MATCH($F211,_Inf_Country,0),MATCH(EE$3-1,_Inf_Day,0))*$D$2
+INDEX(_Inf_Data,MATCH($F211,_Inf_Country,0),MATCH(EE$3-1,_Inf_Day,0))-INDEX(_Inf_Data,MATCH($F211,_Inf_Country,0),MATCH(EE$3-2,_Inf_Day,0))*$D$2
+INDEX(_Inf_Data,MATCH($F211,_Inf_Country,0),MATCH(EE$3-2,_Inf_Day,0))-INDEX(_Inf_Data,MATCH($F211,_Inf_Country,0),MATCH(EE$3-3,_Inf_Day,0))*$D$2
+INDEX(_Inf_Data,MATCH($F211,_Inf_Country,0),MATCH(EE$3-3,_Inf_Day,0))-INDEX(_Inf_Data,MATCH($F211,_Inf_Country,0),MATCH(EE$3-4,_Inf_Day,0))*$D$2
+INDEX(_Inf_Data,MATCH($F211,_Inf_Country,0),MATCH(EE$3-4,_Inf_Day,0))-INDEX(_Inf_Data,MATCH($F211,_Inf_Country,0),MATCH(EE$3-5,_Inf_Day,0))*$D$2)/5</f>
        <v>386.8</v>
      </c>
      <c r="EF211" s="80">
        <f>(INDEX(_Inf_Data,MATCH($F211,_Inf_Country,0),MATCH(EF$3,_Inf_Day,0))-INDEX(_Inf_Data,MATCH($F211,_Inf_Country,0),MATCH(EF$3-1,_Inf_Day,0))*$D$2
+INDEX(_Inf_Data,MATCH($F211,_Inf_Country,0),MATCH(EF$3-1,_Inf_Day,0))-INDEX(_Inf_Data,MATCH($F211,_Inf_Country,0),MATCH(EF$3-2,_Inf_Day,0))*$D$2
+INDEX(_Inf_Data,MATCH($F211,_Inf_Country,0),MATCH(EF$3-2,_Inf_Day,0))-INDEX(_Inf_Data,MATCH($F211,_Inf_Country,0),MATCH(EF$3-3,_Inf_Day,0))*$D$2
+INDEX(_Inf_Data,MATCH($F211,_Inf_Country,0),MATCH(EF$3-3,_Inf_Day,0))-INDEX(_Inf_Data,MATCH($F211,_Inf_Country,0),MATCH(EF$3-4,_Inf_Day,0))*$D$2
+INDEX(_Inf_Data,MATCH($F211,_Inf_Country,0),MATCH(EF$3-4,_Inf_Day,0))-INDEX(_Inf_Data,MATCH($F211,_Inf_Country,0),MATCH(EF$3-5,_Inf_Day,0))*$D$2)/5</f>
        <v>378.2</v>
      </c>
      <c r="EG211" s="80">
        <f>(INDEX(_Inf_Data,MATCH($F211,_Inf_Country,0),MATCH(EG$3,_Inf_Day,0))-INDEX(_Inf_Data,MATCH($F211,_Inf_Country,0),MATCH(EG$3-1,_Inf_Day,0))*$D$2
+INDEX(_Inf_Data,MATCH($F211,_Inf_Country,0),MATCH(EG$3-1,_Inf_Day,0))-INDEX(_Inf_Data,MATCH($F211,_Inf_Country,0),MATCH(EG$3-2,_Inf_Day,0))*$D$2
+INDEX(_Inf_Data,MATCH($F211,_Inf_Country,0),MATCH(EG$3-2,_Inf_Day,0))-INDEX(_Inf_Data,MATCH($F211,_Inf_Country,0),MATCH(EG$3-3,_Inf_Day,0))*$D$2
+INDEX(_Inf_Data,MATCH($F211,_Inf_Country,0),MATCH(EG$3-3,_Inf_Day,0))-INDEX(_Inf_Data,MATCH($F211,_Inf_Country,0),MATCH(EG$3-4,_Inf_Day,0))*$D$2
+INDEX(_Inf_Data,MATCH($F211,_Inf_Country,0),MATCH(EG$3-4,_Inf_Day,0))-INDEX(_Inf_Data,MATCH($F211,_Inf_Country,0),MATCH(EG$3-5,_Inf_Day,0))*$D$2)/5</f>
        <v>378.8</v>
      </c>
      <c r="EH211" s="80">
        <f>(INDEX(_Inf_Data,MATCH($F211,_Inf_Country,0),MATCH(EH$3,_Inf_Day,0))-INDEX(_Inf_Data,MATCH($F211,_Inf_Country,0),MATCH(EH$3-1,_Inf_Day,0))*$D$2
+INDEX(_Inf_Data,MATCH($F211,_Inf_Country,0),MATCH(EH$3-1,_Inf_Day,0))-INDEX(_Inf_Data,MATCH($F211,_Inf_Country,0),MATCH(EH$3-2,_Inf_Day,0))*$D$2
+INDEX(_Inf_Data,MATCH($F211,_Inf_Country,0),MATCH(EH$3-2,_Inf_Day,0))-INDEX(_Inf_Data,MATCH($F211,_Inf_Country,0),MATCH(EH$3-3,_Inf_Day,0))*$D$2
+INDEX(_Inf_Data,MATCH($F211,_Inf_Country,0),MATCH(EH$3-3,_Inf_Day,0))-INDEX(_Inf_Data,MATCH($F211,_Inf_Country,0),MATCH(EH$3-4,_Inf_Day,0))*$D$2
+INDEX(_Inf_Data,MATCH($F211,_Inf_Country,0),MATCH(EH$3-4,_Inf_Day,0))-INDEX(_Inf_Data,MATCH($F211,_Inf_Country,0),MATCH(EH$3-5,_Inf_Day,0))*$D$2)/5</f>
        <v>390.4</v>
      </c>
      <c r="EI211" s="80">
        <f>(INDEX(_Inf_Data,MATCH($F211,_Inf_Country,0),MATCH(EI$3,_Inf_Day,0))-INDEX(_Inf_Data,MATCH($F211,_Inf_Country,0),MATCH(EI$3-1,_Inf_Day,0))*$D$2
+INDEX(_Inf_Data,MATCH($F211,_Inf_Country,0),MATCH(EI$3-1,_Inf_Day,0))-INDEX(_Inf_Data,MATCH($F211,_Inf_Country,0),MATCH(EI$3-2,_Inf_Day,0))*$D$2
+INDEX(_Inf_Data,MATCH($F211,_Inf_Country,0),MATCH(EI$3-2,_Inf_Day,0))-INDEX(_Inf_Data,MATCH($F211,_Inf_Country,0),MATCH(EI$3-3,_Inf_Day,0))*$D$2
+INDEX(_Inf_Data,MATCH($F211,_Inf_Country,0),MATCH(EI$3-3,_Inf_Day,0))-INDEX(_Inf_Data,MATCH($F211,_Inf_Country,0),MATCH(EI$3-4,_Inf_Day,0))*$D$2
+INDEX(_Inf_Data,MATCH($F211,_Inf_Country,0),MATCH(EI$3-4,_Inf_Day,0))-INDEX(_Inf_Data,MATCH($F211,_Inf_Country,0),MATCH(EI$3-5,_Inf_Day,0))*$D$2)/5</f>
        <v>406.2</v>
      </c>
      <c r="EJ211" s="80">
        <f>(INDEX(_Inf_Data,MATCH($F211,_Inf_Country,0),MATCH(EJ$3,_Inf_Day,0))-INDEX(_Inf_Data,MATCH($F211,_Inf_Country,0),MATCH(EJ$3-1,_Inf_Day,0))*$D$2
+INDEX(_Inf_Data,MATCH($F211,_Inf_Country,0),MATCH(EJ$3-1,_Inf_Day,0))-INDEX(_Inf_Data,MATCH($F211,_Inf_Country,0),MATCH(EJ$3-2,_Inf_Day,0))*$D$2
+INDEX(_Inf_Data,MATCH($F211,_Inf_Country,0),MATCH(EJ$3-2,_Inf_Day,0))-INDEX(_Inf_Data,MATCH($F211,_Inf_Country,0),MATCH(EJ$3-3,_Inf_Day,0))*$D$2
+INDEX(_Inf_Data,MATCH($F211,_Inf_Country,0),MATCH(EJ$3-3,_Inf_Day,0))-INDEX(_Inf_Data,MATCH($F211,_Inf_Country,0),MATCH(EJ$3-4,_Inf_Day,0))*$D$2
+INDEX(_Inf_Data,MATCH($F211,_Inf_Country,0),MATCH(EJ$3-4,_Inf_Day,0))-INDEX(_Inf_Data,MATCH($F211,_Inf_Country,0),MATCH(EJ$3-5,_Inf_Day,0))*$D$2)/5</f>
        <v>334.2</v>
      </c>
      <c r="EK211" s="80">
        <f>(INDEX(_Inf_Data,MATCH($F211,_Inf_Country,0),MATCH(EK$3,_Inf_Day,0))-INDEX(_Inf_Data,MATCH($F211,_Inf_Country,0),MATCH(EK$3-1,_Inf_Day,0))*$D$2
+INDEX(_Inf_Data,MATCH($F211,_Inf_Country,0),MATCH(EK$3-1,_Inf_Day,0))-INDEX(_Inf_Data,MATCH($F211,_Inf_Country,0),MATCH(EK$3-2,_Inf_Day,0))*$D$2
+INDEX(_Inf_Data,MATCH($F211,_Inf_Country,0),MATCH(EK$3-2,_Inf_Day,0))-INDEX(_Inf_Data,MATCH($F211,_Inf_Country,0),MATCH(EK$3-3,_Inf_Day,0))*$D$2
+INDEX(_Inf_Data,MATCH($F211,_Inf_Country,0),MATCH(EK$3-3,_Inf_Day,0))-INDEX(_Inf_Data,MATCH($F211,_Inf_Country,0),MATCH(EK$3-4,_Inf_Day,0))*$D$2
+INDEX(_Inf_Data,MATCH($F211,_Inf_Country,0),MATCH(EK$3-4,_Inf_Day,0))-INDEX(_Inf_Data,MATCH($F211,_Inf_Country,0),MATCH(EK$3-5,_Inf_Day,0))*$D$2)/5</f>
        <v>256.2</v>
      </c>
      <c r="EL211" s="80">
        <f>(INDEX(_Inf_Data,MATCH($F211,_Inf_Country,0),MATCH(EL$3,_Inf_Day,0))-INDEX(_Inf_Data,MATCH($F211,_Inf_Country,0),MATCH(EL$3-1,_Inf_Day,0))*$D$2
+INDEX(_Inf_Data,MATCH($F211,_Inf_Country,0),MATCH(EL$3-1,_Inf_Day,0))-INDEX(_Inf_Data,MATCH($F211,_Inf_Country,0),MATCH(EL$3-2,_Inf_Day,0))*$D$2
+INDEX(_Inf_Data,MATCH($F211,_Inf_Country,0),MATCH(EL$3-2,_Inf_Day,0))-INDEX(_Inf_Data,MATCH($F211,_Inf_Country,0),MATCH(EL$3-3,_Inf_Day,0))*$D$2
+INDEX(_Inf_Data,MATCH($F211,_Inf_Country,0),MATCH(EL$3-3,_Inf_Day,0))-INDEX(_Inf_Data,MATCH($F211,_Inf_Country,0),MATCH(EL$3-4,_Inf_Day,0))*$D$2
+INDEX(_Inf_Data,MATCH($F211,_Inf_Country,0),MATCH(EL$3-4,_Inf_Day,0))-INDEX(_Inf_Data,MATCH($F211,_Inf_Country,0),MATCH(EL$3-5,_Inf_Day,0))*$D$2)/5</f>
        <v>532.6</v>
      </c>
      <c r="EM211" s="80">
        <f>(INDEX(_Inf_Data,MATCH($F211,_Inf_Country,0),MATCH(EM$3,_Inf_Day,0))-INDEX(_Inf_Data,MATCH($F211,_Inf_Country,0),MATCH(EM$3-1,_Inf_Day,0))*$D$2
+INDEX(_Inf_Data,MATCH($F211,_Inf_Country,0),MATCH(EM$3-1,_Inf_Day,0))-INDEX(_Inf_Data,MATCH($F211,_Inf_Country,0),MATCH(EM$3-2,_Inf_Day,0))*$D$2
+INDEX(_Inf_Data,MATCH($F211,_Inf_Country,0),MATCH(EM$3-2,_Inf_Day,0))-INDEX(_Inf_Data,MATCH($F211,_Inf_Country,0),MATCH(EM$3-3,_Inf_Day,0))*$D$2
+INDEX(_Inf_Data,MATCH($F211,_Inf_Country,0),MATCH(EM$3-3,_Inf_Day,0))-INDEX(_Inf_Data,MATCH($F211,_Inf_Country,0),MATCH(EM$3-4,_Inf_Day,0))*$D$2
+INDEX(_Inf_Data,MATCH($F211,_Inf_Country,0),MATCH(EM$3-4,_Inf_Day,0))-INDEX(_Inf_Data,MATCH($F211,_Inf_Country,0),MATCH(EM$3-5,_Inf_Day,0))*$D$2)/5</f>
        <v>554</v>
      </c>
      <c r="EN211" s="80">
        <f>(INDEX(_Inf_Data,MATCH($F211,_Inf_Country,0),MATCH(EN$3,_Inf_Day,0))-INDEX(_Inf_Data,MATCH($F211,_Inf_Country,0),MATCH(EN$3-1,_Inf_Day,0))*$D$2
+INDEX(_Inf_Data,MATCH($F211,_Inf_Country,0),MATCH(EN$3-1,_Inf_Day,0))-INDEX(_Inf_Data,MATCH($F211,_Inf_Country,0),MATCH(EN$3-2,_Inf_Day,0))*$D$2
+INDEX(_Inf_Data,MATCH($F211,_Inf_Country,0),MATCH(EN$3-2,_Inf_Day,0))-INDEX(_Inf_Data,MATCH($F211,_Inf_Country,0),MATCH(EN$3-3,_Inf_Day,0))*$D$2
+INDEX(_Inf_Data,MATCH($F211,_Inf_Country,0),MATCH(EN$3-3,_Inf_Day,0))-INDEX(_Inf_Data,MATCH($F211,_Inf_Country,0),MATCH(EN$3-4,_Inf_Day,0))*$D$2
+INDEX(_Inf_Data,MATCH($F211,_Inf_Country,0),MATCH(EN$3-4,_Inf_Day,0))-INDEX(_Inf_Data,MATCH($F211,_Inf_Country,0),MATCH(EN$3-5,_Inf_Day,0))*$D$2)/5</f>
        <v>524.79999999999995</v>
      </c>
      <c r="EO211" s="80">
        <f>(INDEX(_Inf_Data,MATCH($F211,_Inf_Country,0),MATCH(EO$3,_Inf_Day,0))-INDEX(_Inf_Data,MATCH($F211,_Inf_Country,0),MATCH(EO$3-1,_Inf_Day,0))*$D$2
+INDEX(_Inf_Data,MATCH($F211,_Inf_Country,0),MATCH(EO$3-1,_Inf_Day,0))-INDEX(_Inf_Data,MATCH($F211,_Inf_Country,0),MATCH(EO$3-2,_Inf_Day,0))*$D$2
+INDEX(_Inf_Data,MATCH($F211,_Inf_Country,0),MATCH(EO$3-2,_Inf_Day,0))-INDEX(_Inf_Data,MATCH($F211,_Inf_Country,0),MATCH(EO$3-3,_Inf_Day,0))*$D$2
+INDEX(_Inf_Data,MATCH($F211,_Inf_Country,0),MATCH(EO$3-3,_Inf_Day,0))-INDEX(_Inf_Data,MATCH($F211,_Inf_Country,0),MATCH(EO$3-4,_Inf_Day,0))*$D$2
+INDEX(_Inf_Data,MATCH($F211,_Inf_Country,0),MATCH(EO$3-4,_Inf_Day,0))-INDEX(_Inf_Data,MATCH($F211,_Inf_Country,0),MATCH(EO$3-5,_Inf_Day,0))*$D$2)/5</f>
        <v>619.6</v>
      </c>
      <c r="EP211" s="80">
        <f>(INDEX(_Inf_Data,MATCH($F211,_Inf_Country,0),MATCH(EP$3,_Inf_Day,0))-INDEX(_Inf_Data,MATCH($F211,_Inf_Country,0),MATCH(EP$3-1,_Inf_Day,0))*$D$2
+INDEX(_Inf_Data,MATCH($F211,_Inf_Country,0),MATCH(EP$3-1,_Inf_Day,0))-INDEX(_Inf_Data,MATCH($F211,_Inf_Country,0),MATCH(EP$3-2,_Inf_Day,0))*$D$2
+INDEX(_Inf_Data,MATCH($F211,_Inf_Country,0),MATCH(EP$3-2,_Inf_Day,0))-INDEX(_Inf_Data,MATCH($F211,_Inf_Country,0),MATCH(EP$3-3,_Inf_Day,0))*$D$2
+INDEX(_Inf_Data,MATCH($F211,_Inf_Country,0),MATCH(EP$3-3,_Inf_Day,0))-INDEX(_Inf_Data,MATCH($F211,_Inf_Country,0),MATCH(EP$3-4,_Inf_Day,0))*$D$2
+INDEX(_Inf_Data,MATCH($F211,_Inf_Country,0),MATCH(EP$3-4,_Inf_Day,0))-INDEX(_Inf_Data,MATCH($F211,_Inf_Country,0),MATCH(EP$3-5,_Inf_Day,0))*$D$2)/5</f>
        <v>722.2</v>
      </c>
      <c r="EQ211" s="80">
        <f>(INDEX(_Inf_Data,MATCH($F211,_Inf_Country,0),MATCH(EQ$3,_Inf_Day,0))-INDEX(_Inf_Data,MATCH($F211,_Inf_Country,0),MATCH(EQ$3-1,_Inf_Day,0))*$D$2
+INDEX(_Inf_Data,MATCH($F211,_Inf_Country,0),MATCH(EQ$3-1,_Inf_Day,0))-INDEX(_Inf_Data,MATCH($F211,_Inf_Country,0),MATCH(EQ$3-2,_Inf_Day,0))*$D$2
+INDEX(_Inf_Data,MATCH($F211,_Inf_Country,0),MATCH(EQ$3-2,_Inf_Day,0))-INDEX(_Inf_Data,MATCH($F211,_Inf_Country,0),MATCH(EQ$3-3,_Inf_Day,0))*$D$2
+INDEX(_Inf_Data,MATCH($F211,_Inf_Country,0),MATCH(EQ$3-3,_Inf_Day,0))-INDEX(_Inf_Data,MATCH($F211,_Inf_Country,0),MATCH(EQ$3-4,_Inf_Day,0))*$D$2
+INDEX(_Inf_Data,MATCH($F211,_Inf_Country,0),MATCH(EQ$3-4,_Inf_Day,0))-INDEX(_Inf_Data,MATCH($F211,_Inf_Country,0),MATCH(EQ$3-5,_Inf_Day,0))*$D$2)/5</f>
        <v>430.2</v>
      </c>
      <c r="ER211" s="80">
        <f>(INDEX(_Inf_Data,MATCH($F211,_Inf_Country,0),MATCH(ER$3,_Inf_Day,0))-INDEX(_Inf_Data,MATCH($F211,_Inf_Country,0),MATCH(ER$3-1,_Inf_Day,0))*$D$2
+INDEX(_Inf_Data,MATCH($F211,_Inf_Country,0),MATCH(ER$3-1,_Inf_Day,0))-INDEX(_Inf_Data,MATCH($F211,_Inf_Country,0),MATCH(ER$3-2,_Inf_Day,0))*$D$2
+INDEX(_Inf_Data,MATCH($F211,_Inf_Country,0),MATCH(ER$3-2,_Inf_Day,0))-INDEX(_Inf_Data,MATCH($F211,_Inf_Country,0),MATCH(ER$3-3,_Inf_Day,0))*$D$2
+INDEX(_Inf_Data,MATCH($F211,_Inf_Country,0),MATCH(ER$3-3,_Inf_Day,0))-INDEX(_Inf_Data,MATCH($F211,_Inf_Country,0),MATCH(ER$3-4,_Inf_Day,0))*$D$2
+INDEX(_Inf_Data,MATCH($F211,_Inf_Country,0),MATCH(ER$3-4,_Inf_Day,0))-INDEX(_Inf_Data,MATCH($F211,_Inf_Country,0),MATCH(ER$3-5,_Inf_Day,0))*$D$2)/5</f>
        <v>434.4</v>
      </c>
      <c r="ES211" s="80">
        <f>(INDEX(_Inf_Data,MATCH($F211,_Inf_Country,0),MATCH(ES$3,_Inf_Day,0))-INDEX(_Inf_Data,MATCH($F211,_Inf_Country,0),MATCH(ES$3-1,_Inf_Day,0))*$D$2
+INDEX(_Inf_Data,MATCH($F211,_Inf_Country,0),MATCH(ES$3-1,_Inf_Day,0))-INDEX(_Inf_Data,MATCH($F211,_Inf_Country,0),MATCH(ES$3-2,_Inf_Day,0))*$D$2
+INDEX(_Inf_Data,MATCH($F211,_Inf_Country,0),MATCH(ES$3-2,_Inf_Day,0))-INDEX(_Inf_Data,MATCH($F211,_Inf_Country,0),MATCH(ES$3-3,_Inf_Day,0))*$D$2
+INDEX(_Inf_Data,MATCH($F211,_Inf_Country,0),MATCH(ES$3-3,_Inf_Day,0))-INDEX(_Inf_Data,MATCH($F211,_Inf_Country,0),MATCH(ES$3-4,_Inf_Day,0))*$D$2
+INDEX(_Inf_Data,MATCH($F211,_Inf_Country,0),MATCH(ES$3-4,_Inf_Day,0))-INDEX(_Inf_Data,MATCH($F211,_Inf_Country,0),MATCH(ES$3-5,_Inf_Day,0))*$D$2)/5</f>
        <v>477</v>
      </c>
      <c r="ET211" s="80">
        <f>(INDEX(_Inf_Data,MATCH($F211,_Inf_Country,0),MATCH(ET$3,_Inf_Day,0))-INDEX(_Inf_Data,MATCH($F211,_Inf_Country,0),MATCH(ET$3-1,_Inf_Day,0))*$D$2
+INDEX(_Inf_Data,MATCH($F211,_Inf_Country,0),MATCH(ET$3-1,_Inf_Day,0))-INDEX(_Inf_Data,MATCH($F211,_Inf_Country,0),MATCH(ET$3-2,_Inf_Day,0))*$D$2
+INDEX(_Inf_Data,MATCH($F211,_Inf_Country,0),MATCH(ET$3-2,_Inf_Day,0))-INDEX(_Inf_Data,MATCH($F211,_Inf_Country,0),MATCH(ET$3-3,_Inf_Day,0))*$D$2
+INDEX(_Inf_Data,MATCH($F211,_Inf_Country,0),MATCH(ET$3-3,_Inf_Day,0))-INDEX(_Inf_Data,MATCH($F211,_Inf_Country,0),MATCH(ET$3-4,_Inf_Day,0))*$D$2
+INDEX(_Inf_Data,MATCH($F211,_Inf_Country,0),MATCH(ET$3-4,_Inf_Day,0))-INDEX(_Inf_Data,MATCH($F211,_Inf_Country,0),MATCH(ET$3-5,_Inf_Day,0))*$D$2)/5</f>
        <v>453.2</v>
      </c>
      <c r="EU211" s="80">
        <f>(INDEX(_Inf_Data,MATCH($F211,_Inf_Country,0),MATCH(EU$3,_Inf_Day,0))-INDEX(_Inf_Data,MATCH($F211,_Inf_Country,0),MATCH(EU$3-1,_Inf_Day,0))*$D$2
+INDEX(_Inf_Data,MATCH($F211,_Inf_Country,0),MATCH(EU$3-1,_Inf_Day,0))-INDEX(_Inf_Data,MATCH($F211,_Inf_Country,0),MATCH(EU$3-2,_Inf_Day,0))*$D$2
+INDEX(_Inf_Data,MATCH($F211,_Inf_Country,0),MATCH(EU$3-2,_Inf_Day,0))-INDEX(_Inf_Data,MATCH($F211,_Inf_Country,0),MATCH(EU$3-3,_Inf_Day,0))*$D$2
+INDEX(_Inf_Data,MATCH($F211,_Inf_Country,0),MATCH(EU$3-3,_Inf_Day,0))-INDEX(_Inf_Data,MATCH($F211,_Inf_Country,0),MATCH(EU$3-4,_Inf_Day,0))*$D$2
+INDEX(_Inf_Data,MATCH($F211,_Inf_Country,0),MATCH(EU$3-4,_Inf_Day,0))-INDEX(_Inf_Data,MATCH($F211,_Inf_Country,0),MATCH(EU$3-5,_Inf_Day,0))*$D$2)/5</f>
        <v>432.6</v>
      </c>
      <c r="EV211" s="80">
        <f>(INDEX(_Inf_Data,MATCH($F211,_Inf_Country,0),MATCH(EV$3,_Inf_Day,0))-INDEX(_Inf_Data,MATCH($F211,_Inf_Country,0),MATCH(EV$3-1,_Inf_Day,0))*$D$2
+INDEX(_Inf_Data,MATCH($F211,_Inf_Country,0),MATCH(EV$3-1,_Inf_Day,0))-INDEX(_Inf_Data,MATCH($F211,_Inf_Country,0),MATCH(EV$3-2,_Inf_Day,0))*$D$2
+INDEX(_Inf_Data,MATCH($F211,_Inf_Country,0),MATCH(EV$3-2,_Inf_Day,0))-INDEX(_Inf_Data,MATCH($F211,_Inf_Country,0),MATCH(EV$3-3,_Inf_Day,0))*$D$2
+INDEX(_Inf_Data,MATCH($F211,_Inf_Country,0),MATCH(EV$3-3,_Inf_Day,0))-INDEX(_Inf_Data,MATCH($F211,_Inf_Country,0),MATCH(EV$3-4,_Inf_Day,0))*$D$2
+INDEX(_Inf_Data,MATCH($F211,_Inf_Country,0),MATCH(EV$3-4,_Inf_Day,0))-INDEX(_Inf_Data,MATCH($F211,_Inf_Country,0),MATCH(EV$3-5,_Inf_Day,0))*$D$2)/5</f>
        <v>525</v>
      </c>
      <c r="EW211" s="80">
        <f>(INDEX(_Inf_Data,MATCH($F211,_Inf_Country,0),MATCH(EW$3,_Inf_Day,0))-INDEX(_Inf_Data,MATCH($F211,_Inf_Country,0),MATCH(EW$3-1,_Inf_Day,0))*$D$2
+INDEX(_Inf_Data,MATCH($F211,_Inf_Country,0),MATCH(EW$3-1,_Inf_Day,0))-INDEX(_Inf_Data,MATCH($F211,_Inf_Country,0),MATCH(EW$3-2,_Inf_Day,0))*$D$2
+INDEX(_Inf_Data,MATCH($F211,_Inf_Country,0),MATCH(EW$3-2,_Inf_Day,0))-INDEX(_Inf_Data,MATCH($F211,_Inf_Country,0),MATCH(EW$3-3,_Inf_Day,0))*$D$2
+INDEX(_Inf_Data,MATCH($F211,_Inf_Country,0),MATCH(EW$3-3,_Inf_Day,0))-INDEX(_Inf_Data,MATCH($F211,_Inf_Country,0),MATCH(EW$3-4,_Inf_Day,0))*$D$2
+INDEX(_Inf_Data,MATCH($F211,_Inf_Country,0),MATCH(EW$3-4,_Inf_Day,0))-INDEX(_Inf_Data,MATCH($F211,_Inf_Country,0),MATCH(EW$3-5,_Inf_Day,0))*$D$2)/5</f>
        <v>508.8</v>
      </c>
      <c r="EX211" s="80">
        <f>(INDEX(_Inf_Data,MATCH($F211,_Inf_Country,0),MATCH(EX$3,_Inf_Day,0))-INDEX(_Inf_Data,MATCH($F211,_Inf_Country,0),MATCH(EX$3-1,_Inf_Day,0))*$D$2
+INDEX(_Inf_Data,MATCH($F211,_Inf_Country,0),MATCH(EX$3-1,_Inf_Day,0))-INDEX(_Inf_Data,MATCH($F211,_Inf_Country,0),MATCH(EX$3-2,_Inf_Day,0))*$D$2
+INDEX(_Inf_Data,MATCH($F211,_Inf_Country,0),MATCH(EX$3-2,_Inf_Day,0))-INDEX(_Inf_Data,MATCH($F211,_Inf_Country,0),MATCH(EX$3-3,_Inf_Day,0))*$D$2
+INDEX(_Inf_Data,MATCH($F211,_Inf_Country,0),MATCH(EX$3-3,_Inf_Day,0))-INDEX(_Inf_Data,MATCH($F211,_Inf_Country,0),MATCH(EX$3-4,_Inf_Day,0))*$D$2
+INDEX(_Inf_Data,MATCH($F211,_Inf_Country,0),MATCH(EX$3-4,_Inf_Day,0))-INDEX(_Inf_Data,MATCH($F211,_Inf_Country,0),MATCH(EX$3-5,_Inf_Day,0))*$D$2)/5</f>
        <v>553.6</v>
      </c>
      <c r="EY211" s="80">
        <f>(INDEX(_Inf_Data,MATCH($F211,_Inf_Country,0),MATCH(EY$3,_Inf_Day,0))-INDEX(_Inf_Data,MATCH($F211,_Inf_Country,0),MATCH(EY$3-1,_Inf_Day,0))*$D$2
+INDEX(_Inf_Data,MATCH($F211,_Inf_Country,0),MATCH(EY$3-1,_Inf_Day,0))-INDEX(_Inf_Data,MATCH($F211,_Inf_Country,0),MATCH(EY$3-2,_Inf_Day,0))*$D$2
+INDEX(_Inf_Data,MATCH($F211,_Inf_Country,0),MATCH(EY$3-2,_Inf_Day,0))-INDEX(_Inf_Data,MATCH($F211,_Inf_Country,0),MATCH(EY$3-3,_Inf_Day,0))*$D$2
+INDEX(_Inf_Data,MATCH($F211,_Inf_Country,0),MATCH(EY$3-3,_Inf_Day,0))-INDEX(_Inf_Data,MATCH($F211,_Inf_Country,0),MATCH(EY$3-4,_Inf_Day,0))*$D$2
+INDEX(_Inf_Data,MATCH($F211,_Inf_Country,0),MATCH(EY$3-4,_Inf_Day,0))-INDEX(_Inf_Data,MATCH($F211,_Inf_Country,0),MATCH(EY$3-5,_Inf_Day,0))*$D$2)/5</f>
        <v>614.79999999999995</v>
      </c>
      <c r="EZ211" s="80">
        <f>(INDEX(_Inf_Data,MATCH($F211,_Inf_Country,0),MATCH(EZ$3,_Inf_Day,0))-INDEX(_Inf_Data,MATCH($F211,_Inf_Country,0),MATCH(EZ$3-1,_Inf_Day,0))*$D$2
+INDEX(_Inf_Data,MATCH($F211,_Inf_Country,0),MATCH(EZ$3-1,_Inf_Day,0))-INDEX(_Inf_Data,MATCH($F211,_Inf_Country,0),MATCH(EZ$3-2,_Inf_Day,0))*$D$2
+INDEX(_Inf_Data,MATCH($F211,_Inf_Country,0),MATCH(EZ$3-2,_Inf_Day,0))-INDEX(_Inf_Data,MATCH($F211,_Inf_Country,0),MATCH(EZ$3-3,_Inf_Day,0))*$D$2
+INDEX(_Inf_Data,MATCH($F211,_Inf_Country,0),MATCH(EZ$3-3,_Inf_Day,0))-INDEX(_Inf_Data,MATCH($F211,_Inf_Country,0),MATCH(EZ$3-4,_Inf_Day,0))*$D$2
+INDEX(_Inf_Data,MATCH($F211,_Inf_Country,0),MATCH(EZ$3-4,_Inf_Day,0))-INDEX(_Inf_Data,MATCH($F211,_Inf_Country,0),MATCH(EZ$3-5,_Inf_Day,0))*$D$2)/5</f>
        <v>682.2</v>
      </c>
      <c r="FA211" s="80">
        <f>(INDEX(_Inf_Data,MATCH($F211,_Inf_Country,0),MATCH(FA$3,_Inf_Day,0))-INDEX(_Inf_Data,MATCH($F211,_Inf_Country,0),MATCH(FA$3-1,_Inf_Day,0))*$D$2
+INDEX(_Inf_Data,MATCH($F211,_Inf_Country,0),MATCH(FA$3-1,_Inf_Day,0))-INDEX(_Inf_Data,MATCH($F211,_Inf_Country,0),MATCH(FA$3-2,_Inf_Day,0))*$D$2
+INDEX(_Inf_Data,MATCH($F211,_Inf_Country,0),MATCH(FA$3-2,_Inf_Day,0))-INDEX(_Inf_Data,MATCH($F211,_Inf_Country,0),MATCH(FA$3-3,_Inf_Day,0))*$D$2
+INDEX(_Inf_Data,MATCH($F211,_Inf_Country,0),MATCH(FA$3-3,_Inf_Day,0))-INDEX(_Inf_Data,MATCH($F211,_Inf_Country,0),MATCH(FA$3-4,_Inf_Day,0))*$D$2
+INDEX(_Inf_Data,MATCH($F211,_Inf_Country,0),MATCH(FA$3-4,_Inf_Day,0))-INDEX(_Inf_Data,MATCH($F211,_Inf_Country,0),MATCH(FA$3-5,_Inf_Day,0))*$D$2)/5</f>
        <v>599.20000000000005</v>
      </c>
      <c r="FB211" s="80">
        <f>(INDEX(_Inf_Data,MATCH($F211,_Inf_Country,0),MATCH(FB$3,_Inf_Day,0))-INDEX(_Inf_Data,MATCH($F211,_Inf_Country,0),MATCH(FB$3-1,_Inf_Day,0))*$D$2
+INDEX(_Inf_Data,MATCH($F211,_Inf_Country,0),MATCH(FB$3-1,_Inf_Day,0))-INDEX(_Inf_Data,MATCH($F211,_Inf_Country,0),MATCH(FB$3-2,_Inf_Day,0))*$D$2
+INDEX(_Inf_Data,MATCH($F211,_Inf_Country,0),MATCH(FB$3-2,_Inf_Day,0))-INDEX(_Inf_Data,MATCH($F211,_Inf_Country,0),MATCH(FB$3-3,_Inf_Day,0))*$D$2
+INDEX(_Inf_Data,MATCH($F211,_Inf_Country,0),MATCH(FB$3-3,_Inf_Day,0))-INDEX(_Inf_Data,MATCH($F211,_Inf_Country,0),MATCH(FB$3-4,_Inf_Day,0))*$D$2
+INDEX(_Inf_Data,MATCH($F211,_Inf_Country,0),MATCH(FB$3-4,_Inf_Day,0))-INDEX(_Inf_Data,MATCH($F211,_Inf_Country,0),MATCH(FB$3-5,_Inf_Day,0))*$D$2)/5</f>
        <v>644.20000000000005</v>
      </c>
      <c r="FC211" s="80">
        <f>(INDEX(_Inf_Data,MATCH($F211,_Inf_Country,0),MATCH(FC$3,_Inf_Day,0))-INDEX(_Inf_Data,MATCH($F211,_Inf_Country,0),MATCH(FC$3-1,_Inf_Day,0))*$D$2
+INDEX(_Inf_Data,MATCH($F211,_Inf_Country,0),MATCH(FC$3-1,_Inf_Day,0))-INDEX(_Inf_Data,MATCH($F211,_Inf_Country,0),MATCH(FC$3-2,_Inf_Day,0))*$D$2
+INDEX(_Inf_Data,MATCH($F211,_Inf_Country,0),MATCH(FC$3-2,_Inf_Day,0))-INDEX(_Inf_Data,MATCH($F211,_Inf_Country,0),MATCH(FC$3-3,_Inf_Day,0))*$D$2
+INDEX(_Inf_Data,MATCH($F211,_Inf_Country,0),MATCH(FC$3-3,_Inf_Day,0))-INDEX(_Inf_Data,MATCH($F211,_Inf_Country,0),MATCH(FC$3-4,_Inf_Day,0))*$D$2
+INDEX(_Inf_Data,MATCH($F211,_Inf_Country,0),MATCH(FC$3-4,_Inf_Day,0))-INDEX(_Inf_Data,MATCH($F211,_Inf_Country,0),MATCH(FC$3-5,_Inf_Day,0))*$D$2)/5</f>
        <v>734.8</v>
      </c>
      <c r="FD211" s="80">
        <f>(INDEX(_Inf_Data,MATCH($F211,_Inf_Country,0),MATCH(FD$3,_Inf_Day,0))-INDEX(_Inf_Data,MATCH($F211,_Inf_Country,0),MATCH(FD$3-1,_Inf_Day,0))*$D$2
+INDEX(_Inf_Data,MATCH($F211,_Inf_Country,0),MATCH(FD$3-1,_Inf_Day,0))-INDEX(_Inf_Data,MATCH($F211,_Inf_Country,0),MATCH(FD$3-2,_Inf_Day,0))*$D$2
+INDEX(_Inf_Data,MATCH($F211,_Inf_Country,0),MATCH(FD$3-2,_Inf_Day,0))-INDEX(_Inf_Data,MATCH($F211,_Inf_Country,0),MATCH(FD$3-3,_Inf_Day,0))*$D$2
+INDEX(_Inf_Data,MATCH($F211,_Inf_Country,0),MATCH(FD$3-3,_Inf_Day,0))-INDEX(_Inf_Data,MATCH($F211,_Inf_Country,0),MATCH(FD$3-4,_Inf_Day,0))*$D$2
+INDEX(_Inf_Data,MATCH($F211,_Inf_Country,0),MATCH(FD$3-4,_Inf_Day,0))-INDEX(_Inf_Data,MATCH($F211,_Inf_Country,0),MATCH(FD$3-5,_Inf_Day,0))*$D$2)/5</f>
        <v>688.4</v>
      </c>
      <c r="FE211" s="80">
        <f>(INDEX(_Inf_Data,MATCH($F211,_Inf_Country,0),MATCH(FE$3,_Inf_Day,0))-INDEX(_Inf_Data,MATCH($F211,_Inf_Country,0),MATCH(FE$3-1,_Inf_Day,0))*$D$2
+INDEX(_Inf_Data,MATCH($F211,_Inf_Country,0),MATCH(FE$3-1,_Inf_Day,0))-INDEX(_Inf_Data,MATCH($F211,_Inf_Country,0),MATCH(FE$3-2,_Inf_Day,0))*$D$2
+INDEX(_Inf_Data,MATCH($F211,_Inf_Country,0),MATCH(FE$3-2,_Inf_Day,0))-INDEX(_Inf_Data,MATCH($F211,_Inf_Country,0),MATCH(FE$3-3,_Inf_Day,0))*$D$2
+INDEX(_Inf_Data,MATCH($F211,_Inf_Country,0),MATCH(FE$3-3,_Inf_Day,0))-INDEX(_Inf_Data,MATCH($F211,_Inf_Country,0),MATCH(FE$3-4,_Inf_Day,0))*$D$2
+INDEX(_Inf_Data,MATCH($F211,_Inf_Country,0),MATCH(FE$3-4,_Inf_Day,0))-INDEX(_Inf_Data,MATCH($F211,_Inf_Country,0),MATCH(FE$3-5,_Inf_Day,0))*$D$2)/5</f>
        <v>670.2</v>
      </c>
      <c r="FF211" s="80">
        <f>(INDEX(_Inf_Data,MATCH($F211,_Inf_Country,0),MATCH(FF$3,_Inf_Day,0))-INDEX(_Inf_Data,MATCH($F211,_Inf_Country,0),MATCH(FF$3-1,_Inf_Day,0))*$D$2
+INDEX(_Inf_Data,MATCH($F211,_Inf_Country,0),MATCH(FF$3-1,_Inf_Day,0))-INDEX(_Inf_Data,MATCH($F211,_Inf_Country,0),MATCH(FF$3-2,_Inf_Day,0))*$D$2
+INDEX(_Inf_Data,MATCH($F211,_Inf_Country,0),MATCH(FF$3-2,_Inf_Day,0))-INDEX(_Inf_Data,MATCH($F211,_Inf_Country,0),MATCH(FF$3-3,_Inf_Day,0))*$D$2
+INDEX(_Inf_Data,MATCH($F211,_Inf_Country,0),MATCH(FF$3-3,_Inf_Day,0))-INDEX(_Inf_Data,MATCH($F211,_Inf_Country,0),MATCH(FF$3-4,_Inf_Day,0))*$D$2
+INDEX(_Inf_Data,MATCH($F211,_Inf_Country,0),MATCH(FF$3-4,_Inf_Day,0))-INDEX(_Inf_Data,MATCH($F211,_Inf_Country,0),MATCH(FF$3-5,_Inf_Day,0))*$D$2)/5</f>
        <v>687.8</v>
      </c>
      <c r="FG211" s="80">
        <f>(INDEX(_Inf_Data,MATCH($F211,_Inf_Country,0),MATCH(FG$3,_Inf_Day,0))-INDEX(_Inf_Data,MATCH($F211,_Inf_Country,0),MATCH(FG$3-1,_Inf_Day,0))*$D$2
+INDEX(_Inf_Data,MATCH($F211,_Inf_Country,0),MATCH(FG$3-1,_Inf_Day,0))-INDEX(_Inf_Data,MATCH($F211,_Inf_Country,0),MATCH(FG$3-2,_Inf_Day,0))*$D$2
+INDEX(_Inf_Data,MATCH($F211,_Inf_Country,0),MATCH(FG$3-2,_Inf_Day,0))-INDEX(_Inf_Data,MATCH($F211,_Inf_Country,0),MATCH(FG$3-3,_Inf_Day,0))*$D$2
+INDEX(_Inf_Data,MATCH($F211,_Inf_Country,0),MATCH(FG$3-3,_Inf_Day,0))-INDEX(_Inf_Data,MATCH($F211,_Inf_Country,0),MATCH(FG$3-4,_Inf_Day,0))*$D$2
+INDEX(_Inf_Data,MATCH($F211,_Inf_Country,0),MATCH(FG$3-4,_Inf_Day,0))-INDEX(_Inf_Data,MATCH($F211,_Inf_Country,0),MATCH(FG$3-5,_Inf_Day,0))*$D$2)/5</f>
        <v>706.6</v>
      </c>
      <c r="FH211" s="80">
        <f>(INDEX(_Inf_Data,MATCH($F211,_Inf_Country,0),MATCH(FH$3,_Inf_Day,0))-INDEX(_Inf_Data,MATCH($F211,_Inf_Country,0),MATCH(FH$3-1,_Inf_Day,0))*$D$2
+INDEX(_Inf_Data,MATCH($F211,_Inf_Country,0),MATCH(FH$3-1,_Inf_Day,0))-INDEX(_Inf_Data,MATCH($F211,_Inf_Country,0),MATCH(FH$3-2,_Inf_Day,0))*$D$2
+INDEX(_Inf_Data,MATCH($F211,_Inf_Country,0),MATCH(FH$3-2,_Inf_Day,0))-INDEX(_Inf_Data,MATCH($F211,_Inf_Country,0),MATCH(FH$3-3,_Inf_Day,0))*$D$2
+INDEX(_Inf_Data,MATCH($F211,_Inf_Country,0),MATCH(FH$3-3,_Inf_Day,0))-INDEX(_Inf_Data,MATCH($F211,_Inf_Country,0),MATCH(FH$3-4,_Inf_Day,0))*$D$2
+INDEX(_Inf_Data,MATCH($F211,_Inf_Country,0),MATCH(FH$3-4,_Inf_Day,0))-INDEX(_Inf_Data,MATCH($F211,_Inf_Country,0),MATCH(FH$3-5,_Inf_Day,0))*$D$2)/5</f>
        <v>643.6</v>
      </c>
      <c r="FI211" s="80" t="e">
        <f>(INDEX(_Inf_Data,MATCH($F211,_Inf_Country,0),MATCH(FI$3,_Inf_Day,0))-INDEX(_Inf_Data,MATCH($F211,_Inf_Country,0),MATCH(FI$3-1,_Inf_Day,0))*$D$2
+INDEX(_Inf_Data,MATCH($F211,_Inf_Country,0),MATCH(FI$3-1,_Inf_Day,0))-INDEX(_Inf_Data,MATCH($F211,_Inf_Country,0),MATCH(FI$3-2,_Inf_Day,0))*$D$2
+INDEX(_Inf_Data,MATCH($F211,_Inf_Country,0),MATCH(FI$3-2,_Inf_Day,0))-INDEX(_Inf_Data,MATCH($F211,_Inf_Country,0),MATCH(FI$3-3,_Inf_Day,0))*$D$2
+INDEX(_Inf_Data,MATCH($F211,_Inf_Country,0),MATCH(FI$3-3,_Inf_Day,0))-INDEX(_Inf_Data,MATCH($F211,_Inf_Country,0),MATCH(FI$3-4,_Inf_Day,0))*$D$2
+INDEX(_Inf_Data,MATCH($F211,_Inf_Country,0),MATCH(FI$3-4,_Inf_Day,0))-INDEX(_Inf_Data,MATCH($F211,_Inf_Country,0),MATCH(FI$3-5,_Inf_Day,0))*$D$2)/5</f>
        <v>#N/A</v>
      </c>
      <c r="FJ211" s="80" t="e">
        <f>(INDEX(_Inf_Data,MATCH($F211,_Inf_Country,0),MATCH(FJ$3,_Inf_Day,0))-INDEX(_Inf_Data,MATCH($F211,_Inf_Country,0),MATCH(FJ$3-1,_Inf_Day,0))*$D$2
+INDEX(_Inf_Data,MATCH($F211,_Inf_Country,0),MATCH(FJ$3-1,_Inf_Day,0))-INDEX(_Inf_Data,MATCH($F211,_Inf_Country,0),MATCH(FJ$3-2,_Inf_Day,0))*$D$2
+INDEX(_Inf_Data,MATCH($F211,_Inf_Country,0),MATCH(FJ$3-2,_Inf_Day,0))-INDEX(_Inf_Data,MATCH($F211,_Inf_Country,0),MATCH(FJ$3-3,_Inf_Day,0))*$D$2
+INDEX(_Inf_Data,MATCH($F211,_Inf_Country,0),MATCH(FJ$3-3,_Inf_Day,0))-INDEX(_Inf_Data,MATCH($F211,_Inf_Country,0),MATCH(FJ$3-4,_Inf_Day,0))*$D$2
+INDEX(_Inf_Data,MATCH($F211,_Inf_Country,0),MATCH(FJ$3-4,_Inf_Day,0))-INDEX(_Inf_Data,MATCH($F211,_Inf_Country,0),MATCH(FJ$3-5,_Inf_Day,0))*$D$2)/5</f>
        <v>#N/A</v>
      </c>
      <c r="FK211" s="80" t="e">
        <f>(INDEX(_Inf_Data,MATCH($F211,_Inf_Country,0),MATCH(FK$3,_Inf_Day,0))-INDEX(_Inf_Data,MATCH($F211,_Inf_Country,0),MATCH(FK$3-1,_Inf_Day,0))*$D$2
+INDEX(_Inf_Data,MATCH($F211,_Inf_Country,0),MATCH(FK$3-1,_Inf_Day,0))-INDEX(_Inf_Data,MATCH($F211,_Inf_Country,0),MATCH(FK$3-2,_Inf_Day,0))*$D$2
+INDEX(_Inf_Data,MATCH($F211,_Inf_Country,0),MATCH(FK$3-2,_Inf_Day,0))-INDEX(_Inf_Data,MATCH($F211,_Inf_Country,0),MATCH(FK$3-3,_Inf_Day,0))*$D$2
+INDEX(_Inf_Data,MATCH($F211,_Inf_Country,0),MATCH(FK$3-3,_Inf_Day,0))-INDEX(_Inf_Data,MATCH($F211,_Inf_Country,0),MATCH(FK$3-4,_Inf_Day,0))*$D$2
+INDEX(_Inf_Data,MATCH($F211,_Inf_Country,0),MATCH(FK$3-4,_Inf_Day,0))-INDEX(_Inf_Data,MATCH($F211,_Inf_Country,0),MATCH(FK$3-5,_Inf_Day,0))*$D$2)/5</f>
        <v>#N/A</v>
      </c>
      <c r="FL211" s="80" t="e">
        <f>(INDEX(_Inf_Data,MATCH($F211,_Inf_Country,0),MATCH(FL$3,_Inf_Day,0))-INDEX(_Inf_Data,MATCH($F211,_Inf_Country,0),MATCH(FL$3-1,_Inf_Day,0))*$D$2
+INDEX(_Inf_Data,MATCH($F211,_Inf_Country,0),MATCH(FL$3-1,_Inf_Day,0))-INDEX(_Inf_Data,MATCH($F211,_Inf_Country,0),MATCH(FL$3-2,_Inf_Day,0))*$D$2
+INDEX(_Inf_Data,MATCH($F211,_Inf_Country,0),MATCH(FL$3-2,_Inf_Day,0))-INDEX(_Inf_Data,MATCH($F211,_Inf_Country,0),MATCH(FL$3-3,_Inf_Day,0))*$D$2
+INDEX(_Inf_Data,MATCH($F211,_Inf_Country,0),MATCH(FL$3-3,_Inf_Day,0))-INDEX(_Inf_Data,MATCH($F211,_Inf_Country,0),MATCH(FL$3-4,_Inf_Day,0))*$D$2
+INDEX(_Inf_Data,MATCH($F211,_Inf_Country,0),MATCH(FL$3-4,_Inf_Day,0))-INDEX(_Inf_Data,MATCH($F211,_Inf_Country,0),MATCH(FL$3-5,_Inf_Day,0))*$D$2)/5</f>
        <v>#N/A</v>
      </c>
      <c r="FM211" s="80" t="e">
        <f>(INDEX(_Inf_Data,MATCH($F211,_Inf_Country,0),MATCH(FM$3,_Inf_Day,0))-INDEX(_Inf_Data,MATCH($F211,_Inf_Country,0),MATCH(FM$3-1,_Inf_Day,0))*$D$2
+INDEX(_Inf_Data,MATCH($F211,_Inf_Country,0),MATCH(FM$3-1,_Inf_Day,0))-INDEX(_Inf_Data,MATCH($F211,_Inf_Country,0),MATCH(FM$3-2,_Inf_Day,0))*$D$2
+INDEX(_Inf_Data,MATCH($F211,_Inf_Country,0),MATCH(FM$3-2,_Inf_Day,0))-INDEX(_Inf_Data,MATCH($F211,_Inf_Country,0),MATCH(FM$3-3,_Inf_Day,0))*$D$2
+INDEX(_Inf_Data,MATCH($F211,_Inf_Country,0),MATCH(FM$3-3,_Inf_Day,0))-INDEX(_Inf_Data,MATCH($F211,_Inf_Country,0),MATCH(FM$3-4,_Inf_Day,0))*$D$2
+INDEX(_Inf_Data,MATCH($F211,_Inf_Country,0),MATCH(FM$3-4,_Inf_Day,0))-INDEX(_Inf_Data,MATCH($F211,_Inf_Country,0),MATCH(FM$3-5,_Inf_Day,0))*$D$2)/5</f>
        <v>#N/A</v>
      </c>
      <c r="FN211" s="80" t="e">
        <f>(INDEX(_Inf_Data,MATCH($F211,_Inf_Country,0),MATCH(FN$3,_Inf_Day,0))-INDEX(_Inf_Data,MATCH($F211,_Inf_Country,0),MATCH(FN$3-1,_Inf_Day,0))*$D$2
+INDEX(_Inf_Data,MATCH($F211,_Inf_Country,0),MATCH(FN$3-1,_Inf_Day,0))-INDEX(_Inf_Data,MATCH($F211,_Inf_Country,0),MATCH(FN$3-2,_Inf_Day,0))*$D$2
+INDEX(_Inf_Data,MATCH($F211,_Inf_Country,0),MATCH(FN$3-2,_Inf_Day,0))-INDEX(_Inf_Data,MATCH($F211,_Inf_Country,0),MATCH(FN$3-3,_Inf_Day,0))*$D$2
+INDEX(_Inf_Data,MATCH($F211,_Inf_Country,0),MATCH(FN$3-3,_Inf_Day,0))-INDEX(_Inf_Data,MATCH($F211,_Inf_Country,0),MATCH(FN$3-4,_Inf_Day,0))*$D$2
+INDEX(_Inf_Data,MATCH($F211,_Inf_Country,0),MATCH(FN$3-4,_Inf_Day,0))-INDEX(_Inf_Data,MATCH($F211,_Inf_Country,0),MATCH(FN$3-5,_Inf_Day,0))*$D$2)/5</f>
        <v>#N/A</v>
      </c>
      <c r="FO211">
        <v>1</v>
      </c>
      <c r="FQ211" s="10">
        <f ca="1">HLOOKUP(TODAY()-FQ$3,$C$3:$FN$253,ROW()-2)</f>
        <v>644.20000000000005</v>
      </c>
      <c r="FR211" s="10">
        <f ca="1">HLOOKUP(TODAY()-FR$3,$C$3:$FN$253,ROW()-2)</f>
        <v>734.8</v>
      </c>
      <c r="FS211" s="10">
        <f ca="1">HLOOKUP(TODAY()-FS$3,$C$3:$FN$253,ROW()-2)</f>
        <v>688.4</v>
      </c>
      <c r="FT211" s="10">
        <f ca="1">HLOOKUP(TODAY()-FT$3,$C$3:$FN$253,ROW()-2)</f>
        <v>670.2</v>
      </c>
      <c r="FU211" s="10">
        <f ca="1">HLOOKUP(TODAY()-FU$3,$C$3:$FN$253,ROW()-2)</f>
        <v>687.8</v>
      </c>
      <c r="FV211" s="10">
        <f ca="1">HLOOKUP(TODAY()-FV$3,$C$3:$FN$253,ROW()-2)</f>
        <v>706.6</v>
      </c>
      <c r="FW211" s="10">
        <f ca="1">HLOOKUP(TODAY()-FW$3,$C$3:$FN$253,ROW()-2)</f>
        <v>643.6</v>
      </c>
      <c r="FX211" s="10">
        <f ca="1">SUM(FQ211:FW211)/7</f>
        <v>682.22857142857163</v>
      </c>
      <c r="FY211" s="10" t="b">
        <f ca="1">FW211=FZ211</f>
        <v>0</v>
      </c>
      <c r="FZ211" s="10">
        <f t="array" ref="FZ211">MAX(IF(ISNA(L211:FN211),"",L211:FN211))</f>
        <v>734.8</v>
      </c>
      <c r="GA211" s="52">
        <f ca="1">FX211/FZ211</f>
        <v>0.92845477875418025</v>
      </c>
      <c r="GB211" t="str">
        <f>D211</f>
        <v>USA</v>
      </c>
      <c r="GC211" t="str">
        <f>F211</f>
        <v>Tennessee</v>
      </c>
      <c r="GD211" s="10">
        <f>FZ211</f>
        <v>734.8</v>
      </c>
      <c r="GE211" s="10">
        <f ca="1">G211</f>
        <v>37235</v>
      </c>
      <c r="GF211">
        <f ca="1">IF(GA211&lt;$GF$2,$B211,0)</f>
        <v>0</v>
      </c>
      <c r="GG211">
        <f ca="1">IF(AND($GA211&gt;=$GF$2,$GA211&lt;$GG$2),$B211,0)</f>
        <v>0</v>
      </c>
      <c r="GH211">
        <f ca="1">IF(AND($GA211&gt;=$GG$2,$GA211&lt;$GH$2),$B211,0)</f>
        <v>0</v>
      </c>
      <c r="GI211">
        <f ca="1">IF(AND($GA211&gt;=$GH$2,$GA211&lt;$GI$2),$B211,0)</f>
        <v>0</v>
      </c>
      <c r="GJ211">
        <f ca="1">IF(GA211&gt;=$GI$2,B211,0)</f>
        <v>6830000</v>
      </c>
    </row>
    <row r="212" spans="1:200" ht="30" hidden="1" customHeight="1">
      <c r="A212">
        <f t="shared" si="110"/>
        <v>121</v>
      </c>
      <c r="B212" s="81">
        <f>VLOOKUP(F212,Countries!$D$5:$F$254,3,FALSE)</f>
        <v>38682</v>
      </c>
      <c r="C212" s="86">
        <f t="shared" ref="C212:C252" ca="1" si="111">GA212</f>
        <v>4.968944099378883E-2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ref="G212:G252" ca="1" si="112">INDEX(_Inf_Data,MATCH($F212,_Inf_Country,0),MATCH(G$2,_Inf_Day,0))</f>
        <v>102</v>
      </c>
      <c r="H212" s="81">
        <f t="shared" ref="H212:H252" ca="1" si="113">FX212</f>
        <v>0.22857142857142859</v>
      </c>
      <c r="I212" s="100" t="str">
        <f t="shared" ref="I212:I252" si="114">F212</f>
        <v>Monaco</v>
      </c>
      <c r="J212" s="80">
        <f t="shared" ref="J212:J252" si="115">INDEX(_Inf_Data,MATCH($F212,_Inf_Country,0),MATCH(J$3,_Inf_Day,0))</f>
        <v>0</v>
      </c>
      <c r="K212" s="80">
        <f t="shared" ref="K212:K252" si="116">INDEX(_Inf_Data,MATCH($F212,_Inf_Country,0),MATCH(K$3,_Inf_Day,0))-INDEX(_Inf_Data,MATCH($F212,_Inf_Country,0),MATCH(J$3,_Inf_Day,0))*$D$2</f>
        <v>0</v>
      </c>
      <c r="L212" s="80" t="e">
        <f t="shared" ref="L212:U213" si="117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117"/>
        <v>#N/A</v>
      </c>
      <c r="N212" s="80" t="e">
        <f t="shared" si="117"/>
        <v>#N/A</v>
      </c>
      <c r="O212" s="80">
        <f t="shared" si="117"/>
        <v>0</v>
      </c>
      <c r="P212" s="80">
        <f t="shared" si="117"/>
        <v>0</v>
      </c>
      <c r="Q212" s="80">
        <f t="shared" si="117"/>
        <v>0</v>
      </c>
      <c r="R212" s="80">
        <f t="shared" si="117"/>
        <v>0</v>
      </c>
      <c r="S212" s="80">
        <f t="shared" si="117"/>
        <v>0</v>
      </c>
      <c r="T212" s="80">
        <f t="shared" si="117"/>
        <v>0</v>
      </c>
      <c r="U212" s="80">
        <f t="shared" si="117"/>
        <v>0</v>
      </c>
      <c r="V212" s="80">
        <f t="shared" ref="V212:AE213" si="118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118"/>
        <v>0</v>
      </c>
      <c r="X212" s="80">
        <f t="shared" si="118"/>
        <v>0</v>
      </c>
      <c r="Y212" s="80">
        <f t="shared" si="118"/>
        <v>0</v>
      </c>
      <c r="Z212" s="80">
        <f t="shared" si="118"/>
        <v>0</v>
      </c>
      <c r="AA212" s="80">
        <f t="shared" si="118"/>
        <v>0</v>
      </c>
      <c r="AB212" s="80">
        <f t="shared" si="118"/>
        <v>0</v>
      </c>
      <c r="AC212" s="80">
        <f t="shared" si="118"/>
        <v>0</v>
      </c>
      <c r="AD212" s="80">
        <f t="shared" si="118"/>
        <v>0</v>
      </c>
      <c r="AE212" s="80">
        <f t="shared" si="118"/>
        <v>0</v>
      </c>
      <c r="AF212" s="80">
        <f t="shared" ref="AF212:AO213" si="119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119"/>
        <v>0</v>
      </c>
      <c r="AH212" s="80">
        <f t="shared" si="119"/>
        <v>0</v>
      </c>
      <c r="AI212" s="80">
        <f t="shared" si="119"/>
        <v>0</v>
      </c>
      <c r="AJ212" s="80">
        <f t="shared" si="119"/>
        <v>0</v>
      </c>
      <c r="AK212" s="80">
        <f t="shared" si="119"/>
        <v>0</v>
      </c>
      <c r="AL212" s="80">
        <f t="shared" si="119"/>
        <v>0</v>
      </c>
      <c r="AM212" s="80">
        <f t="shared" si="119"/>
        <v>0</v>
      </c>
      <c r="AN212" s="80">
        <f t="shared" si="119"/>
        <v>0</v>
      </c>
      <c r="AO212" s="80">
        <f t="shared" si="119"/>
        <v>0</v>
      </c>
      <c r="AP212" s="80">
        <f t="shared" ref="AP212:AY213" si="120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120"/>
        <v>0</v>
      </c>
      <c r="AR212" s="80">
        <f t="shared" si="120"/>
        <v>0</v>
      </c>
      <c r="AS212" s="80">
        <f t="shared" si="120"/>
        <v>0</v>
      </c>
      <c r="AT212" s="80">
        <f t="shared" si="120"/>
        <v>0</v>
      </c>
      <c r="AU212" s="80">
        <f t="shared" si="120"/>
        <v>0</v>
      </c>
      <c r="AV212" s="80">
        <f t="shared" si="120"/>
        <v>0.2</v>
      </c>
      <c r="AW212" s="80">
        <f t="shared" si="120"/>
        <v>0.2</v>
      </c>
      <c r="AX212" s="80">
        <f t="shared" si="120"/>
        <v>0.2</v>
      </c>
      <c r="AY212" s="80">
        <f t="shared" si="120"/>
        <v>0.2</v>
      </c>
      <c r="AZ212" s="80">
        <f t="shared" ref="AZ212:BI213" si="121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121"/>
        <v>0</v>
      </c>
      <c r="BB212" s="80">
        <f t="shared" si="121"/>
        <v>0</v>
      </c>
      <c r="BC212" s="80">
        <f t="shared" si="121"/>
        <v>0</v>
      </c>
      <c r="BD212" s="80">
        <f t="shared" si="121"/>
        <v>0</v>
      </c>
      <c r="BE212" s="80">
        <f t="shared" si="121"/>
        <v>0</v>
      </c>
      <c r="BF212" s="80">
        <f t="shared" si="121"/>
        <v>0</v>
      </c>
      <c r="BG212" s="80">
        <f t="shared" si="121"/>
        <v>0</v>
      </c>
      <c r="BH212" s="80">
        <f t="shared" si="121"/>
        <v>0.2</v>
      </c>
      <c r="BI212" s="80">
        <f t="shared" si="121"/>
        <v>0.2</v>
      </c>
      <c r="BJ212" s="80">
        <f t="shared" ref="BJ212:BS213" si="122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122"/>
        <v>0.2</v>
      </c>
      <c r="BL212" s="80">
        <f t="shared" si="122"/>
        <v>1.2</v>
      </c>
      <c r="BM212" s="80">
        <f t="shared" si="122"/>
        <v>1</v>
      </c>
      <c r="BN212" s="80">
        <f t="shared" si="122"/>
        <v>1</v>
      </c>
      <c r="BO212" s="80">
        <f t="shared" si="122"/>
        <v>1</v>
      </c>
      <c r="BP212" s="80">
        <f t="shared" si="122"/>
        <v>1.8</v>
      </c>
      <c r="BQ212" s="80">
        <f t="shared" si="122"/>
        <v>0.8</v>
      </c>
      <c r="BR212" s="80">
        <f t="shared" si="122"/>
        <v>3.2</v>
      </c>
      <c r="BS212" s="80">
        <f t="shared" si="122"/>
        <v>3.2</v>
      </c>
      <c r="BT212" s="80">
        <f t="shared" ref="BT212:CC213" si="123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123"/>
        <v>4</v>
      </c>
      <c r="BV212" s="80">
        <f t="shared" si="123"/>
        <v>4.4000000000000004</v>
      </c>
      <c r="BW212" s="80">
        <f t="shared" si="123"/>
        <v>3.8</v>
      </c>
      <c r="BX212" s="80">
        <f t="shared" si="123"/>
        <v>3.8</v>
      </c>
      <c r="BY212" s="80">
        <f t="shared" si="123"/>
        <v>4.5999999999999996</v>
      </c>
      <c r="BZ212" s="80">
        <f t="shared" si="123"/>
        <v>3.6</v>
      </c>
      <c r="CA212" s="80">
        <f t="shared" si="123"/>
        <v>3.8</v>
      </c>
      <c r="CB212" s="80">
        <f t="shared" si="123"/>
        <v>2.6</v>
      </c>
      <c r="CC212" s="80">
        <f t="shared" si="123"/>
        <v>3.6</v>
      </c>
      <c r="CD212" s="80">
        <f t="shared" ref="CD212:CM213" si="124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124"/>
        <v>3.4</v>
      </c>
      <c r="CF212" s="80">
        <f t="shared" si="124"/>
        <v>4.2</v>
      </c>
      <c r="CG212" s="80">
        <f t="shared" si="124"/>
        <v>4.4000000000000004</v>
      </c>
      <c r="CH212" s="80">
        <f t="shared" si="124"/>
        <v>3.8</v>
      </c>
      <c r="CI212" s="80">
        <f t="shared" si="124"/>
        <v>3.4</v>
      </c>
      <c r="CJ212" s="80">
        <f t="shared" si="124"/>
        <v>3.6</v>
      </c>
      <c r="CK212" s="80">
        <f t="shared" si="124"/>
        <v>3.4</v>
      </c>
      <c r="CL212" s="80">
        <f t="shared" si="124"/>
        <v>3</v>
      </c>
      <c r="CM212" s="80">
        <f t="shared" si="124"/>
        <v>2.8</v>
      </c>
      <c r="CN212" s="80">
        <f t="shared" ref="CN212:CW213" si="125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125"/>
        <v>1.8</v>
      </c>
      <c r="CP212" s="80">
        <f t="shared" si="125"/>
        <v>0.6</v>
      </c>
      <c r="CQ212" s="80">
        <f t="shared" si="125"/>
        <v>0.2</v>
      </c>
      <c r="CR212" s="80">
        <f t="shared" si="125"/>
        <v>0.2</v>
      </c>
      <c r="CS212" s="80">
        <f t="shared" si="125"/>
        <v>0.2</v>
      </c>
      <c r="CT212" s="80">
        <f t="shared" si="125"/>
        <v>0.2</v>
      </c>
      <c r="CU212" s="80">
        <f t="shared" si="125"/>
        <v>0.2</v>
      </c>
      <c r="CV212" s="80">
        <f t="shared" si="125"/>
        <v>0.2</v>
      </c>
      <c r="CW212" s="80">
        <f t="shared" si="125"/>
        <v>0</v>
      </c>
      <c r="CX212" s="80">
        <f t="shared" ref="CX212:DG213" si="126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126"/>
        <v>0</v>
      </c>
      <c r="CZ212" s="80">
        <f t="shared" si="126"/>
        <v>0</v>
      </c>
      <c r="DA212" s="80">
        <f t="shared" si="126"/>
        <v>0</v>
      </c>
      <c r="DB212" s="80">
        <f t="shared" si="126"/>
        <v>0.2</v>
      </c>
      <c r="DC212" s="80">
        <f t="shared" si="126"/>
        <v>0.2</v>
      </c>
      <c r="DD212" s="80">
        <f t="shared" si="126"/>
        <v>0.2</v>
      </c>
      <c r="DE212" s="80">
        <f t="shared" si="126"/>
        <v>0.2</v>
      </c>
      <c r="DF212" s="80">
        <f t="shared" si="126"/>
        <v>0.2</v>
      </c>
      <c r="DG212" s="80">
        <f t="shared" si="126"/>
        <v>0</v>
      </c>
      <c r="DH212" s="80">
        <f t="shared" ref="DH212:DQ213" si="127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127"/>
        <v>0</v>
      </c>
      <c r="DJ212" s="80">
        <f t="shared" si="127"/>
        <v>0</v>
      </c>
      <c r="DK212" s="80">
        <f t="shared" si="127"/>
        <v>0</v>
      </c>
      <c r="DL212" s="80">
        <f t="shared" si="127"/>
        <v>0</v>
      </c>
      <c r="DM212" s="80">
        <f t="shared" si="127"/>
        <v>0</v>
      </c>
      <c r="DN212" s="80">
        <f t="shared" si="127"/>
        <v>0.2</v>
      </c>
      <c r="DO212" s="80">
        <f t="shared" si="127"/>
        <v>0.2</v>
      </c>
      <c r="DP212" s="80">
        <f t="shared" si="127"/>
        <v>0.2</v>
      </c>
      <c r="DQ212" s="80">
        <f t="shared" si="127"/>
        <v>0.2</v>
      </c>
      <c r="DR212" s="80">
        <f t="shared" ref="DR212:EA213" si="128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128"/>
        <v>0</v>
      </c>
      <c r="DT212" s="80">
        <f t="shared" si="128"/>
        <v>0</v>
      </c>
      <c r="DU212" s="80">
        <f t="shared" si="128"/>
        <v>0</v>
      </c>
      <c r="DV212" s="80">
        <f t="shared" si="128"/>
        <v>0</v>
      </c>
      <c r="DW212" s="80">
        <f t="shared" si="128"/>
        <v>0.2</v>
      </c>
      <c r="DX212" s="80">
        <f t="shared" si="128"/>
        <v>0.2</v>
      </c>
      <c r="DY212" s="80">
        <f t="shared" si="128"/>
        <v>0.2</v>
      </c>
      <c r="DZ212" s="80">
        <f t="shared" si="128"/>
        <v>0.2</v>
      </c>
      <c r="EA212" s="80">
        <f t="shared" si="128"/>
        <v>0.2</v>
      </c>
      <c r="EB212" s="80">
        <f t="shared" ref="EB212:EK213" si="129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129"/>
        <v>0.2</v>
      </c>
      <c r="ED212" s="80">
        <f t="shared" si="129"/>
        <v>0.2</v>
      </c>
      <c r="EE212" s="80">
        <f t="shared" si="129"/>
        <v>0.2</v>
      </c>
      <c r="EF212" s="80">
        <f t="shared" si="129"/>
        <v>0.2</v>
      </c>
      <c r="EG212" s="80">
        <f t="shared" si="129"/>
        <v>0</v>
      </c>
      <c r="EH212" s="80">
        <f t="shared" si="129"/>
        <v>0</v>
      </c>
      <c r="EI212" s="80">
        <f t="shared" si="129"/>
        <v>0.2</v>
      </c>
      <c r="EJ212" s="80">
        <f t="shared" si="129"/>
        <v>0.2</v>
      </c>
      <c r="EK212" s="80">
        <f t="shared" si="129"/>
        <v>0.2</v>
      </c>
      <c r="EL212" s="80">
        <f t="shared" ref="EL212:EU213" si="130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130"/>
        <v>0.2</v>
      </c>
      <c r="EN212" s="80">
        <f t="shared" si="130"/>
        <v>0</v>
      </c>
      <c r="EO212" s="80">
        <f t="shared" si="130"/>
        <v>0</v>
      </c>
      <c r="EP212" s="80">
        <f t="shared" si="130"/>
        <v>0</v>
      </c>
      <c r="EQ212" s="80">
        <f t="shared" si="130"/>
        <v>0</v>
      </c>
      <c r="ER212" s="80">
        <f t="shared" si="130"/>
        <v>0</v>
      </c>
      <c r="ES212" s="80">
        <f t="shared" si="130"/>
        <v>0</v>
      </c>
      <c r="ET212" s="80">
        <f t="shared" si="130"/>
        <v>0</v>
      </c>
      <c r="EU212" s="80">
        <f t="shared" si="130"/>
        <v>0</v>
      </c>
      <c r="EV212" s="80">
        <f t="shared" ref="EV212:FE213" si="131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131"/>
        <v>0</v>
      </c>
      <c r="EX212" s="80">
        <f t="shared" si="131"/>
        <v>0</v>
      </c>
      <c r="EY212" s="80">
        <f t="shared" si="131"/>
        <v>0</v>
      </c>
      <c r="EZ212" s="80">
        <f t="shared" si="131"/>
        <v>0</v>
      </c>
      <c r="FA212" s="80">
        <f t="shared" si="131"/>
        <v>0</v>
      </c>
      <c r="FB212" s="80">
        <f t="shared" si="131"/>
        <v>0</v>
      </c>
      <c r="FC212" s="80">
        <f t="shared" si="131"/>
        <v>0</v>
      </c>
      <c r="FD212" s="80">
        <f t="shared" si="131"/>
        <v>0</v>
      </c>
      <c r="FE212" s="80">
        <f t="shared" si="131"/>
        <v>0.2</v>
      </c>
      <c r="FF212" s="80">
        <f t="shared" ref="FF212:FN213" si="132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0.4</v>
      </c>
      <c r="FG212" s="80">
        <f t="shared" si="132"/>
        <v>0.4</v>
      </c>
      <c r="FH212" s="80">
        <f t="shared" si="132"/>
        <v>0.6</v>
      </c>
      <c r="FI212" s="80" t="e">
        <f t="shared" si="132"/>
        <v>#N/A</v>
      </c>
      <c r="FJ212" s="80" t="e">
        <f t="shared" si="132"/>
        <v>#N/A</v>
      </c>
      <c r="FK212" s="80" t="e">
        <f t="shared" si="132"/>
        <v>#N/A</v>
      </c>
      <c r="FL212" s="80" t="e">
        <f t="shared" si="132"/>
        <v>#N/A</v>
      </c>
      <c r="FM212" s="80" t="e">
        <f t="shared" si="132"/>
        <v>#N/A</v>
      </c>
      <c r="FN212" s="80" t="e">
        <f t="shared" si="132"/>
        <v>#N/A</v>
      </c>
      <c r="FO212">
        <v>1</v>
      </c>
      <c r="FQ212" s="10">
        <f t="shared" ref="FQ212:FW214" ca="1" si="133">HLOOKUP(TODAY()-FQ$3,$C$3:$FN$253,ROW()-2)</f>
        <v>0</v>
      </c>
      <c r="FR212" s="10">
        <f t="shared" ca="1" si="133"/>
        <v>0</v>
      </c>
      <c r="FS212" s="10">
        <f t="shared" ca="1" si="133"/>
        <v>0</v>
      </c>
      <c r="FT212" s="10">
        <f t="shared" ca="1" si="133"/>
        <v>0.2</v>
      </c>
      <c r="FU212" s="10">
        <f t="shared" ca="1" si="133"/>
        <v>0.4</v>
      </c>
      <c r="FV212" s="10">
        <f t="shared" ca="1" si="133"/>
        <v>0.4</v>
      </c>
      <c r="FW212" s="10">
        <f t="shared" ca="1" si="133"/>
        <v>0.6</v>
      </c>
      <c r="FX212" s="10">
        <f t="shared" ref="FX212:FX252" ca="1" si="134">SUM(FQ212:FW212)/7</f>
        <v>0.22857142857142859</v>
      </c>
      <c r="FZ212" s="10">
        <f t="array" ref="FZ212">MAX(IF(ISNA(L212:EE212),"",L212:EE212))</f>
        <v>4.5999999999999996</v>
      </c>
      <c r="GA212" s="52">
        <f t="shared" ref="GA212" ca="1" si="135">FX212/FZ212</f>
        <v>4.968944099378883E-2</v>
      </c>
      <c r="GB212" t="str">
        <f t="shared" ref="GB212:GB252" si="136">D212</f>
        <v>Europe</v>
      </c>
      <c r="GC212" t="str">
        <f t="shared" ref="GC212:GC252" si="137">F212</f>
        <v>Monaco</v>
      </c>
      <c r="GD212" s="10">
        <f t="shared" ref="GD212:GD252" si="138">FZ212</f>
        <v>4.5999999999999996</v>
      </c>
      <c r="GE212" s="10">
        <f t="shared" ref="GE212:GE252" ca="1" si="139">G212</f>
        <v>102</v>
      </c>
      <c r="GF212">
        <f t="shared" ref="GF212:GF252" ca="1" si="140">IF(GA212&lt;$GF$2,$B212,0)</f>
        <v>38682</v>
      </c>
      <c r="GG212">
        <f t="shared" ref="GG212:GG252" ca="1" si="141">IF(AND($GA212&gt;=$GF$2,$GA212&lt;$GG$2),$B212,0)</f>
        <v>0</v>
      </c>
      <c r="GH212">
        <f t="shared" ref="GH212:GH252" ca="1" si="142">IF(AND($GA212&gt;=$GG$2,$GA212&lt;$GH$2),$B212,0)</f>
        <v>0</v>
      </c>
      <c r="GI212">
        <f t="shared" ref="GI212:GI252" ca="1" si="143">IF(AND($GA212&gt;=$GH$2,$GA212&lt;$GI$2),$B212,0)</f>
        <v>0</v>
      </c>
      <c r="GJ212">
        <f t="shared" ref="GJ212:GJ252" ca="1" si="144">IF(GA212&gt;=$GI$2,B212,0)</f>
        <v>0</v>
      </c>
    </row>
    <row r="213" spans="1:200" ht="30" hidden="1" customHeight="1">
      <c r="A213">
        <f t="shared" si="110"/>
        <v>61</v>
      </c>
      <c r="B213" s="81">
        <f>VLOOKUP(F213,Countries!$D$5:$F$254,3,FALSE)</f>
        <v>6300000</v>
      </c>
      <c r="C213" s="86">
        <f t="shared" ca="1" si="111"/>
        <v>0.98214978657353524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112"/>
        <v>5336</v>
      </c>
      <c r="H213" s="81">
        <f t="shared" ca="1" si="113"/>
        <v>144.62857142857143</v>
      </c>
      <c r="I213" s="100" t="str">
        <f t="shared" si="114"/>
        <v>El Salvador</v>
      </c>
      <c r="J213" s="80">
        <f t="shared" si="115"/>
        <v>0</v>
      </c>
      <c r="K213" s="80">
        <f t="shared" si="116"/>
        <v>0</v>
      </c>
      <c r="L213" s="80" t="e">
        <f t="shared" si="117"/>
        <v>#N/A</v>
      </c>
      <c r="M213" s="80" t="e">
        <f t="shared" si="117"/>
        <v>#N/A</v>
      </c>
      <c r="N213" s="80" t="e">
        <f t="shared" si="117"/>
        <v>#N/A</v>
      </c>
      <c r="O213" s="80">
        <f t="shared" si="117"/>
        <v>0</v>
      </c>
      <c r="P213" s="80">
        <f t="shared" si="117"/>
        <v>0</v>
      </c>
      <c r="Q213" s="80">
        <f t="shared" si="117"/>
        <v>0</v>
      </c>
      <c r="R213" s="80">
        <f t="shared" si="117"/>
        <v>0</v>
      </c>
      <c r="S213" s="80">
        <f t="shared" si="117"/>
        <v>0</v>
      </c>
      <c r="T213" s="80">
        <f t="shared" si="117"/>
        <v>0</v>
      </c>
      <c r="U213" s="80">
        <f t="shared" si="117"/>
        <v>0</v>
      </c>
      <c r="V213" s="80">
        <f t="shared" si="118"/>
        <v>0</v>
      </c>
      <c r="W213" s="80">
        <f t="shared" si="118"/>
        <v>0</v>
      </c>
      <c r="X213" s="80">
        <f t="shared" si="118"/>
        <v>0</v>
      </c>
      <c r="Y213" s="80">
        <f t="shared" si="118"/>
        <v>0</v>
      </c>
      <c r="Z213" s="80">
        <f t="shared" si="118"/>
        <v>0</v>
      </c>
      <c r="AA213" s="80">
        <f t="shared" si="118"/>
        <v>0</v>
      </c>
      <c r="AB213" s="80">
        <f t="shared" si="118"/>
        <v>0</v>
      </c>
      <c r="AC213" s="80">
        <f t="shared" si="118"/>
        <v>0</v>
      </c>
      <c r="AD213" s="80">
        <f t="shared" si="118"/>
        <v>0</v>
      </c>
      <c r="AE213" s="80">
        <f t="shared" si="118"/>
        <v>0</v>
      </c>
      <c r="AF213" s="80">
        <f t="shared" si="119"/>
        <v>0</v>
      </c>
      <c r="AG213" s="80">
        <f t="shared" si="119"/>
        <v>0</v>
      </c>
      <c r="AH213" s="80">
        <f t="shared" si="119"/>
        <v>0</v>
      </c>
      <c r="AI213" s="80">
        <f t="shared" si="119"/>
        <v>0</v>
      </c>
      <c r="AJ213" s="80">
        <f t="shared" si="119"/>
        <v>0</v>
      </c>
      <c r="AK213" s="80">
        <f t="shared" si="119"/>
        <v>0</v>
      </c>
      <c r="AL213" s="80">
        <f t="shared" si="119"/>
        <v>0</v>
      </c>
      <c r="AM213" s="80">
        <f t="shared" si="119"/>
        <v>0</v>
      </c>
      <c r="AN213" s="80">
        <f t="shared" si="119"/>
        <v>0</v>
      </c>
      <c r="AO213" s="80">
        <f t="shared" si="119"/>
        <v>0</v>
      </c>
      <c r="AP213" s="80">
        <f t="shared" si="120"/>
        <v>0</v>
      </c>
      <c r="AQ213" s="80">
        <f t="shared" si="120"/>
        <v>0</v>
      </c>
      <c r="AR213" s="80">
        <f t="shared" si="120"/>
        <v>0</v>
      </c>
      <c r="AS213" s="80">
        <f t="shared" si="120"/>
        <v>0</v>
      </c>
      <c r="AT213" s="80">
        <f t="shared" si="120"/>
        <v>0</v>
      </c>
      <c r="AU213" s="80">
        <f t="shared" si="120"/>
        <v>0</v>
      </c>
      <c r="AV213" s="80">
        <f t="shared" si="120"/>
        <v>0</v>
      </c>
      <c r="AW213" s="80">
        <f t="shared" si="120"/>
        <v>0</v>
      </c>
      <c r="AX213" s="80">
        <f t="shared" si="120"/>
        <v>0</v>
      </c>
      <c r="AY213" s="80">
        <f t="shared" si="120"/>
        <v>0</v>
      </c>
      <c r="AZ213" s="80">
        <f t="shared" si="121"/>
        <v>0</v>
      </c>
      <c r="BA213" s="80">
        <f t="shared" si="121"/>
        <v>0</v>
      </c>
      <c r="BB213" s="80">
        <f t="shared" si="121"/>
        <v>0</v>
      </c>
      <c r="BC213" s="80">
        <f t="shared" si="121"/>
        <v>0</v>
      </c>
      <c r="BD213" s="80">
        <f t="shared" si="121"/>
        <v>0</v>
      </c>
      <c r="BE213" s="80">
        <f t="shared" si="121"/>
        <v>0</v>
      </c>
      <c r="BF213" s="80">
        <f t="shared" si="121"/>
        <v>0</v>
      </c>
      <c r="BG213" s="80">
        <f t="shared" si="121"/>
        <v>0</v>
      </c>
      <c r="BH213" s="80">
        <f t="shared" si="121"/>
        <v>0</v>
      </c>
      <c r="BI213" s="80">
        <f t="shared" si="121"/>
        <v>0</v>
      </c>
      <c r="BJ213" s="80">
        <f t="shared" si="122"/>
        <v>0</v>
      </c>
      <c r="BK213" s="80">
        <f t="shared" si="122"/>
        <v>0</v>
      </c>
      <c r="BL213" s="80">
        <f t="shared" si="122"/>
        <v>0</v>
      </c>
      <c r="BM213" s="80">
        <f t="shared" si="122"/>
        <v>0</v>
      </c>
      <c r="BN213" s="80">
        <f t="shared" si="122"/>
        <v>0</v>
      </c>
      <c r="BO213" s="80">
        <f t="shared" si="122"/>
        <v>0.2</v>
      </c>
      <c r="BP213" s="80">
        <f t="shared" si="122"/>
        <v>0.2</v>
      </c>
      <c r="BQ213" s="80">
        <f t="shared" si="122"/>
        <v>0.6</v>
      </c>
      <c r="BR213" s="80">
        <f t="shared" si="122"/>
        <v>0.6</v>
      </c>
      <c r="BS213" s="80">
        <f t="shared" si="122"/>
        <v>0.6</v>
      </c>
      <c r="BT213" s="80">
        <f t="shared" si="123"/>
        <v>0.8</v>
      </c>
      <c r="BU213" s="80">
        <f t="shared" si="123"/>
        <v>1.6</v>
      </c>
      <c r="BV213" s="80">
        <f t="shared" si="123"/>
        <v>2</v>
      </c>
      <c r="BW213" s="80">
        <f t="shared" si="123"/>
        <v>2</v>
      </c>
      <c r="BX213" s="80">
        <f t="shared" si="123"/>
        <v>3.2</v>
      </c>
      <c r="BY213" s="80">
        <f t="shared" si="123"/>
        <v>3.8</v>
      </c>
      <c r="BZ213" s="80">
        <f t="shared" si="123"/>
        <v>4.2</v>
      </c>
      <c r="CA213" s="80">
        <f t="shared" si="123"/>
        <v>3.8</v>
      </c>
      <c r="CB213" s="80">
        <f t="shared" si="123"/>
        <v>3.8</v>
      </c>
      <c r="CC213" s="80">
        <f t="shared" si="123"/>
        <v>4.4000000000000004</v>
      </c>
      <c r="CD213" s="80">
        <f t="shared" si="124"/>
        <v>4.4000000000000004</v>
      </c>
      <c r="CE213" s="80">
        <f t="shared" si="124"/>
        <v>5.2</v>
      </c>
      <c r="CF213" s="80">
        <f t="shared" si="124"/>
        <v>6</v>
      </c>
      <c r="CG213" s="80">
        <f t="shared" si="124"/>
        <v>7.4</v>
      </c>
      <c r="CH213" s="80">
        <f t="shared" si="124"/>
        <v>7.4</v>
      </c>
      <c r="CI213" s="80">
        <f t="shared" si="124"/>
        <v>9.4</v>
      </c>
      <c r="CJ213" s="80">
        <f t="shared" si="124"/>
        <v>9.4</v>
      </c>
      <c r="CK213" s="80">
        <f t="shared" si="124"/>
        <v>11</v>
      </c>
      <c r="CL213" s="80">
        <f t="shared" si="124"/>
        <v>9.8000000000000007</v>
      </c>
      <c r="CM213" s="80">
        <f t="shared" si="124"/>
        <v>9.4</v>
      </c>
      <c r="CN213" s="80">
        <f t="shared" si="125"/>
        <v>8.8000000000000007</v>
      </c>
      <c r="CO213" s="80">
        <f t="shared" si="125"/>
        <v>9.1999999999999993</v>
      </c>
      <c r="CP213" s="80">
        <f t="shared" si="125"/>
        <v>8.4</v>
      </c>
      <c r="CQ213" s="80">
        <f t="shared" si="125"/>
        <v>9.1999999999999993</v>
      </c>
      <c r="CR213" s="80">
        <f t="shared" si="125"/>
        <v>10.4</v>
      </c>
      <c r="CS213" s="80">
        <f t="shared" si="125"/>
        <v>10.6</v>
      </c>
      <c r="CT213" s="80">
        <f t="shared" si="125"/>
        <v>10.4</v>
      </c>
      <c r="CU213" s="80">
        <f t="shared" si="125"/>
        <v>11.8</v>
      </c>
      <c r="CV213" s="80">
        <f t="shared" si="125"/>
        <v>12.2</v>
      </c>
      <c r="CW213" s="80">
        <f t="shared" si="125"/>
        <v>12</v>
      </c>
      <c r="CX213" s="80">
        <f t="shared" si="126"/>
        <v>12</v>
      </c>
      <c r="CY213" s="80">
        <f t="shared" si="126"/>
        <v>14.6</v>
      </c>
      <c r="CZ213" s="80">
        <f t="shared" si="126"/>
        <v>11.2</v>
      </c>
      <c r="DA213" s="80">
        <f t="shared" si="126"/>
        <v>14.6</v>
      </c>
      <c r="DB213" s="80">
        <f t="shared" si="126"/>
        <v>17.2</v>
      </c>
      <c r="DC213" s="80">
        <f t="shared" si="126"/>
        <v>19</v>
      </c>
      <c r="DD213" s="80">
        <f t="shared" si="126"/>
        <v>20.6</v>
      </c>
      <c r="DE213" s="80">
        <f t="shared" si="126"/>
        <v>24.2</v>
      </c>
      <c r="DF213" s="80">
        <f t="shared" si="126"/>
        <v>25.2</v>
      </c>
      <c r="DG213" s="80">
        <f t="shared" si="126"/>
        <v>24.6</v>
      </c>
      <c r="DH213" s="80">
        <f t="shared" si="127"/>
        <v>29</v>
      </c>
      <c r="DI213" s="80">
        <f t="shared" si="127"/>
        <v>35.6</v>
      </c>
      <c r="DJ213" s="80">
        <f t="shared" si="127"/>
        <v>38.4</v>
      </c>
      <c r="DK213" s="80">
        <f t="shared" si="127"/>
        <v>41.8</v>
      </c>
      <c r="DL213" s="80">
        <f t="shared" si="127"/>
        <v>49.8</v>
      </c>
      <c r="DM213" s="80">
        <f t="shared" si="127"/>
        <v>50.4</v>
      </c>
      <c r="DN213" s="80">
        <f t="shared" si="127"/>
        <v>45.8</v>
      </c>
      <c r="DO213" s="80">
        <f t="shared" si="127"/>
        <v>60.4</v>
      </c>
      <c r="DP213" s="80">
        <f t="shared" si="127"/>
        <v>65</v>
      </c>
      <c r="DQ213" s="80">
        <f t="shared" si="127"/>
        <v>60.6</v>
      </c>
      <c r="DR213" s="80">
        <f t="shared" si="128"/>
        <v>59</v>
      </c>
      <c r="DS213" s="80">
        <f t="shared" si="128"/>
        <v>65.599999999999994</v>
      </c>
      <c r="DT213" s="80">
        <f t="shared" si="128"/>
        <v>64.2</v>
      </c>
      <c r="DU213" s="80">
        <f t="shared" si="128"/>
        <v>61.4</v>
      </c>
      <c r="DV213" s="80">
        <f t="shared" si="128"/>
        <v>68</v>
      </c>
      <c r="DW213" s="80">
        <f t="shared" si="128"/>
        <v>75.2</v>
      </c>
      <c r="DX213" s="80">
        <f t="shared" si="128"/>
        <v>77.2</v>
      </c>
      <c r="DY213" s="80">
        <f t="shared" si="128"/>
        <v>72.2</v>
      </c>
      <c r="DZ213" s="80">
        <f t="shared" si="128"/>
        <v>75</v>
      </c>
      <c r="EA213" s="80">
        <f t="shared" si="128"/>
        <v>77.400000000000006</v>
      </c>
      <c r="EB213" s="80">
        <f t="shared" si="129"/>
        <v>81.2</v>
      </c>
      <c r="EC213" s="80">
        <f t="shared" si="129"/>
        <v>83.4</v>
      </c>
      <c r="ED213" s="80">
        <f t="shared" si="129"/>
        <v>82.4</v>
      </c>
      <c r="EE213" s="80">
        <f t="shared" si="129"/>
        <v>80.400000000000006</v>
      </c>
      <c r="EF213" s="80">
        <f t="shared" si="129"/>
        <v>76.8</v>
      </c>
      <c r="EG213" s="80">
        <f t="shared" si="129"/>
        <v>75</v>
      </c>
      <c r="EH213" s="80">
        <f t="shared" si="129"/>
        <v>72.599999999999994</v>
      </c>
      <c r="EI213" s="80">
        <f t="shared" si="129"/>
        <v>82.4</v>
      </c>
      <c r="EJ213" s="80">
        <f t="shared" si="129"/>
        <v>95</v>
      </c>
      <c r="EK213" s="80">
        <f t="shared" si="129"/>
        <v>94.6</v>
      </c>
      <c r="EL213" s="80">
        <f t="shared" si="130"/>
        <v>91.8</v>
      </c>
      <c r="EM213" s="80">
        <f t="shared" si="130"/>
        <v>85.4</v>
      </c>
      <c r="EN213" s="80">
        <f t="shared" si="130"/>
        <v>77.2</v>
      </c>
      <c r="EO213" s="80">
        <f t="shared" si="130"/>
        <v>66.400000000000006</v>
      </c>
      <c r="EP213" s="80">
        <f t="shared" si="130"/>
        <v>70.400000000000006</v>
      </c>
      <c r="EQ213" s="80">
        <f t="shared" si="130"/>
        <v>72.400000000000006</v>
      </c>
      <c r="ER213" s="80">
        <f t="shared" si="130"/>
        <v>79.8</v>
      </c>
      <c r="ES213" s="80">
        <f t="shared" si="130"/>
        <v>82</v>
      </c>
      <c r="ET213" s="80">
        <f t="shared" si="130"/>
        <v>85</v>
      </c>
      <c r="EU213" s="80">
        <f t="shared" si="130"/>
        <v>87.8</v>
      </c>
      <c r="EV213" s="80">
        <f t="shared" si="131"/>
        <v>93.2</v>
      </c>
      <c r="EW213" s="80">
        <f t="shared" si="131"/>
        <v>99.8</v>
      </c>
      <c r="EX213" s="80">
        <f t="shared" si="131"/>
        <v>105.8</v>
      </c>
      <c r="EY213" s="80">
        <f t="shared" si="131"/>
        <v>110.4</v>
      </c>
      <c r="EZ213" s="80">
        <f t="shared" si="131"/>
        <v>113.6</v>
      </c>
      <c r="FA213" s="80">
        <f t="shared" si="131"/>
        <v>117</v>
      </c>
      <c r="FB213" s="80">
        <f t="shared" si="131"/>
        <v>119.4</v>
      </c>
      <c r="FC213" s="80">
        <f t="shared" si="131"/>
        <v>121.8</v>
      </c>
      <c r="FD213" s="80">
        <f t="shared" si="131"/>
        <v>129.80000000000001</v>
      </c>
      <c r="FE213" s="80">
        <f t="shared" si="131"/>
        <v>137</v>
      </c>
      <c r="FF213" s="80">
        <f t="shared" si="132"/>
        <v>148.4</v>
      </c>
      <c r="FG213" s="80">
        <f t="shared" si="132"/>
        <v>154.6</v>
      </c>
      <c r="FH213" s="80">
        <f t="shared" si="132"/>
        <v>201.4</v>
      </c>
      <c r="FI213" s="80" t="e">
        <f t="shared" si="132"/>
        <v>#N/A</v>
      </c>
      <c r="FJ213" s="80" t="e">
        <f t="shared" si="132"/>
        <v>#N/A</v>
      </c>
      <c r="FK213" s="80" t="e">
        <f t="shared" si="132"/>
        <v>#N/A</v>
      </c>
      <c r="FL213" s="80" t="e">
        <f t="shared" si="132"/>
        <v>#N/A</v>
      </c>
      <c r="FM213" s="80" t="e">
        <f t="shared" si="132"/>
        <v>#N/A</v>
      </c>
      <c r="FN213" s="80" t="e">
        <f t="shared" si="132"/>
        <v>#N/A</v>
      </c>
      <c r="FO213">
        <v>1</v>
      </c>
      <c r="FQ213" s="10">
        <f t="shared" ca="1" si="133"/>
        <v>119.4</v>
      </c>
      <c r="FR213" s="10">
        <f t="shared" ca="1" si="133"/>
        <v>121.8</v>
      </c>
      <c r="FS213" s="10">
        <f t="shared" ca="1" si="133"/>
        <v>129.80000000000001</v>
      </c>
      <c r="FT213" s="10">
        <f t="shared" ca="1" si="133"/>
        <v>137</v>
      </c>
      <c r="FU213" s="10">
        <f t="shared" ca="1" si="133"/>
        <v>148.4</v>
      </c>
      <c r="FV213" s="10">
        <f t="shared" ca="1" si="133"/>
        <v>154.6</v>
      </c>
      <c r="FW213" s="10">
        <f t="shared" ca="1" si="133"/>
        <v>201.4</v>
      </c>
      <c r="FX213" s="10">
        <f t="shared" ca="1" si="134"/>
        <v>144.62857142857143</v>
      </c>
      <c r="FY213" s="10" t="b">
        <f ca="1">MAX(FQ213:FW213)=FZ213</f>
        <v>1</v>
      </c>
      <c r="FZ213" s="10">
        <f t="array" ref="FZ213">MAX(IF(ISNA(L213:FN213),"",L213:FN213))</f>
        <v>201.4</v>
      </c>
      <c r="GA213" s="52">
        <f ca="1">FX213/GR213</f>
        <v>0.98214978657353524</v>
      </c>
      <c r="GB213" t="str">
        <f t="shared" si="136"/>
        <v>SouthAmerica</v>
      </c>
      <c r="GC213" t="str">
        <f t="shared" si="137"/>
        <v>El Salvador</v>
      </c>
      <c r="GD213" s="10">
        <f t="shared" si="138"/>
        <v>201.4</v>
      </c>
      <c r="GE213" s="10">
        <f t="shared" ca="1" si="139"/>
        <v>5336</v>
      </c>
      <c r="GF213" s="10">
        <f t="shared" ca="1" si="140"/>
        <v>0</v>
      </c>
      <c r="GG213" s="10">
        <f t="shared" ca="1" si="141"/>
        <v>0</v>
      </c>
      <c r="GH213" s="10">
        <f t="shared" ca="1" si="142"/>
        <v>0</v>
      </c>
      <c r="GI213" s="10">
        <f t="shared" ca="1" si="143"/>
        <v>0</v>
      </c>
      <c r="GJ213" s="10">
        <f t="shared" ca="1" si="144"/>
        <v>6300000</v>
      </c>
      <c r="GK213">
        <f t="array" ref="GK213">LARGE(IF(ISNA(L213:FN213),"",L213:FN213),GK$2)</f>
        <v>201.4</v>
      </c>
      <c r="GL213">
        <f t="array" ref="GL213">LARGE(IF(ISNA(M213:FO213),"",M213:FO213),GL$2)</f>
        <v>154.6</v>
      </c>
      <c r="GM213">
        <f t="array" ref="GM213">LARGE(IF(ISNA(N213:FP213),"",N213:FP213),GM$2)</f>
        <v>148.4</v>
      </c>
      <c r="GN213">
        <f t="array" aca="1" ref="GN213" ca="1">LARGE(IF(ISNA(O213:FQ213),"",O213:FQ213),GN$2)</f>
        <v>137</v>
      </c>
      <c r="GO213">
        <f t="array" aca="1" ref="GO213" ca="1">LARGE(IF(ISNA(P213:FR213),"",P213:FR213),GO$2)</f>
        <v>129.80000000000001</v>
      </c>
      <c r="GP213">
        <f t="array" aca="1" ref="GP213" ca="1">LARGE(IF(ISNA(Q213:FS213),"",Q213:FS213),GP$2)</f>
        <v>129.80000000000001</v>
      </c>
      <c r="GQ213">
        <f t="array" aca="1" ref="GQ213" ca="1">LARGE(IF(ISNA(R213:FT213),"",R213:FT213),GQ$2)</f>
        <v>129.80000000000001</v>
      </c>
      <c r="GR213">
        <f ca="1">SUM(GK213:GQ213)/7</f>
        <v>147.25714285714284</v>
      </c>
    </row>
    <row r="214" spans="1:200" ht="30" hidden="1" customHeight="1">
      <c r="A214">
        <f t="shared" si="110"/>
        <v>250</v>
      </c>
      <c r="B214" s="81">
        <f>VLOOKUP(F214,Countries!$D$5:$F$254,3,FALSE)</f>
        <v>56000</v>
      </c>
      <c r="C214" s="86">
        <f t="shared" ca="1" si="111"/>
        <v>0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112"/>
        <v>30</v>
      </c>
      <c r="H214" s="81">
        <f t="shared" ca="1" si="113"/>
        <v>0</v>
      </c>
      <c r="I214" s="100" t="str">
        <f t="shared" si="114"/>
        <v>Northern Mariana Islands</v>
      </c>
      <c r="J214" s="80">
        <f t="shared" si="115"/>
        <v>0</v>
      </c>
      <c r="K214" s="80">
        <f t="shared" si="116"/>
        <v>0</v>
      </c>
      <c r="L214" s="80" t="e">
        <f t="shared" ref="L214:U223" si="145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145"/>
        <v>#N/A</v>
      </c>
      <c r="N214" s="80" t="e">
        <f t="shared" si="145"/>
        <v>#N/A</v>
      </c>
      <c r="O214" s="80">
        <f t="shared" si="145"/>
        <v>0</v>
      </c>
      <c r="P214" s="80">
        <f t="shared" si="145"/>
        <v>0</v>
      </c>
      <c r="Q214" s="80">
        <f t="shared" si="145"/>
        <v>0</v>
      </c>
      <c r="R214" s="80">
        <f t="shared" si="145"/>
        <v>0</v>
      </c>
      <c r="S214" s="80">
        <f t="shared" si="145"/>
        <v>0</v>
      </c>
      <c r="T214" s="80">
        <f t="shared" si="145"/>
        <v>0</v>
      </c>
      <c r="U214" s="80">
        <f t="shared" si="145"/>
        <v>0</v>
      </c>
      <c r="V214" s="80">
        <f t="shared" ref="V214:AE223" si="146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146"/>
        <v>0</v>
      </c>
      <c r="X214" s="80">
        <f t="shared" si="146"/>
        <v>0</v>
      </c>
      <c r="Y214" s="80">
        <f t="shared" si="146"/>
        <v>0</v>
      </c>
      <c r="Z214" s="80">
        <f t="shared" si="146"/>
        <v>0</v>
      </c>
      <c r="AA214" s="80">
        <f t="shared" si="146"/>
        <v>0</v>
      </c>
      <c r="AB214" s="80">
        <f t="shared" si="146"/>
        <v>0</v>
      </c>
      <c r="AC214" s="80">
        <f t="shared" si="146"/>
        <v>0</v>
      </c>
      <c r="AD214" s="80">
        <f t="shared" si="146"/>
        <v>0</v>
      </c>
      <c r="AE214" s="80">
        <f t="shared" si="146"/>
        <v>0</v>
      </c>
      <c r="AF214" s="80">
        <f t="shared" ref="AF214:AO223" si="147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147"/>
        <v>0</v>
      </c>
      <c r="AH214" s="80">
        <f t="shared" si="147"/>
        <v>0</v>
      </c>
      <c r="AI214" s="80">
        <f t="shared" si="147"/>
        <v>0</v>
      </c>
      <c r="AJ214" s="80">
        <f t="shared" si="147"/>
        <v>0</v>
      </c>
      <c r="AK214" s="80">
        <f t="shared" si="147"/>
        <v>0</v>
      </c>
      <c r="AL214" s="80">
        <f t="shared" si="147"/>
        <v>0</v>
      </c>
      <c r="AM214" s="80">
        <f t="shared" si="147"/>
        <v>0</v>
      </c>
      <c r="AN214" s="80">
        <f t="shared" si="147"/>
        <v>0</v>
      </c>
      <c r="AO214" s="80">
        <f t="shared" si="147"/>
        <v>0</v>
      </c>
      <c r="AP214" s="80">
        <f t="shared" ref="AP214:AY223" si="148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148"/>
        <v>0</v>
      </c>
      <c r="AR214" s="80">
        <f t="shared" si="148"/>
        <v>0</v>
      </c>
      <c r="AS214" s="80">
        <f t="shared" si="148"/>
        <v>0</v>
      </c>
      <c r="AT214" s="80">
        <f t="shared" si="148"/>
        <v>0</v>
      </c>
      <c r="AU214" s="80">
        <f t="shared" si="148"/>
        <v>0</v>
      </c>
      <c r="AV214" s="80">
        <f t="shared" si="148"/>
        <v>0</v>
      </c>
      <c r="AW214" s="80">
        <f t="shared" si="148"/>
        <v>0</v>
      </c>
      <c r="AX214" s="80">
        <f t="shared" si="148"/>
        <v>0</v>
      </c>
      <c r="AY214" s="80">
        <f t="shared" si="148"/>
        <v>0</v>
      </c>
      <c r="AZ214" s="80">
        <f t="shared" ref="AZ214:BI223" si="149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149"/>
        <v>0</v>
      </c>
      <c r="BB214" s="80">
        <f t="shared" si="149"/>
        <v>0</v>
      </c>
      <c r="BC214" s="80">
        <f t="shared" si="149"/>
        <v>0</v>
      </c>
      <c r="BD214" s="80">
        <f t="shared" si="149"/>
        <v>0</v>
      </c>
      <c r="BE214" s="80">
        <f t="shared" si="149"/>
        <v>0</v>
      </c>
      <c r="BF214" s="80">
        <f t="shared" si="149"/>
        <v>0</v>
      </c>
      <c r="BG214" s="80">
        <f t="shared" si="149"/>
        <v>0</v>
      </c>
      <c r="BH214" s="80">
        <f t="shared" si="149"/>
        <v>0</v>
      </c>
      <c r="BI214" s="80">
        <f t="shared" si="149"/>
        <v>0</v>
      </c>
      <c r="BJ214" s="80">
        <f t="shared" ref="BJ214:BS223" si="150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150"/>
        <v>0</v>
      </c>
      <c r="BL214" s="80">
        <f t="shared" si="150"/>
        <v>0</v>
      </c>
      <c r="BM214" s="80">
        <f t="shared" si="150"/>
        <v>0</v>
      </c>
      <c r="BN214" s="80">
        <f t="shared" si="150"/>
        <v>0</v>
      </c>
      <c r="BO214" s="80">
        <f t="shared" si="150"/>
        <v>0</v>
      </c>
      <c r="BP214" s="80">
        <f t="shared" si="150"/>
        <v>0</v>
      </c>
      <c r="BQ214" s="80">
        <f t="shared" si="150"/>
        <v>0</v>
      </c>
      <c r="BR214" s="80">
        <f t="shared" si="150"/>
        <v>0</v>
      </c>
      <c r="BS214" s="80">
        <f t="shared" si="150"/>
        <v>0</v>
      </c>
      <c r="BT214" s="80">
        <f t="shared" ref="BT214:CC223" si="151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151"/>
        <v>0</v>
      </c>
      <c r="BV214" s="80">
        <f t="shared" si="151"/>
        <v>0</v>
      </c>
      <c r="BW214" s="80">
        <f t="shared" si="151"/>
        <v>0</v>
      </c>
      <c r="BX214" s="80">
        <f t="shared" si="151"/>
        <v>0</v>
      </c>
      <c r="BY214" s="80">
        <f t="shared" si="151"/>
        <v>0</v>
      </c>
      <c r="BZ214" s="80">
        <f t="shared" si="151"/>
        <v>0</v>
      </c>
      <c r="CA214" s="80">
        <f t="shared" si="151"/>
        <v>0.4</v>
      </c>
      <c r="CB214" s="80">
        <f t="shared" si="151"/>
        <v>1.2</v>
      </c>
      <c r="CC214" s="80">
        <f t="shared" si="151"/>
        <v>1.2</v>
      </c>
      <c r="CD214" s="80">
        <f t="shared" ref="CD214:CM223" si="152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152"/>
        <v>1.6</v>
      </c>
      <c r="CF214" s="80">
        <f t="shared" si="152"/>
        <v>1.2</v>
      </c>
      <c r="CG214" s="80">
        <f t="shared" si="152"/>
        <v>0.4</v>
      </c>
      <c r="CH214" s="80">
        <f t="shared" si="152"/>
        <v>0.4</v>
      </c>
      <c r="CI214" s="80">
        <f t="shared" si="152"/>
        <v>0.6</v>
      </c>
      <c r="CJ214" s="80">
        <f t="shared" si="152"/>
        <v>0.6</v>
      </c>
      <c r="CK214" s="80">
        <f t="shared" si="152"/>
        <v>0.6</v>
      </c>
      <c r="CL214" s="80">
        <f t="shared" si="152"/>
        <v>0.6</v>
      </c>
      <c r="CM214" s="80">
        <f t="shared" si="152"/>
        <v>0.6</v>
      </c>
      <c r="CN214" s="80">
        <f t="shared" ref="CN214:CW223" si="153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153"/>
        <v>0</v>
      </c>
      <c r="CP214" s="80">
        <f t="shared" si="153"/>
        <v>0.4</v>
      </c>
      <c r="CQ214" s="80">
        <f t="shared" si="153"/>
        <v>0.4</v>
      </c>
      <c r="CR214" s="80">
        <f t="shared" si="153"/>
        <v>0.4</v>
      </c>
      <c r="CS214" s="80">
        <f t="shared" si="153"/>
        <v>0.6</v>
      </c>
      <c r="CT214" s="80">
        <f t="shared" si="153"/>
        <v>0.6</v>
      </c>
      <c r="CU214" s="80">
        <f t="shared" si="153"/>
        <v>0.2</v>
      </c>
      <c r="CV214" s="80">
        <f t="shared" si="153"/>
        <v>0.2</v>
      </c>
      <c r="CW214" s="80">
        <f t="shared" si="153"/>
        <v>0.2</v>
      </c>
      <c r="CX214" s="80">
        <f t="shared" ref="CX214:DG223" si="154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154"/>
        <v>0</v>
      </c>
      <c r="CZ214" s="80">
        <f t="shared" si="154"/>
        <v>0</v>
      </c>
      <c r="DA214" s="80">
        <f t="shared" si="154"/>
        <v>0</v>
      </c>
      <c r="DB214" s="80">
        <f t="shared" si="154"/>
        <v>0</v>
      </c>
      <c r="DC214" s="80">
        <f t="shared" si="154"/>
        <v>0</v>
      </c>
      <c r="DD214" s="80">
        <f t="shared" si="154"/>
        <v>0</v>
      </c>
      <c r="DE214" s="80">
        <f t="shared" si="154"/>
        <v>0</v>
      </c>
      <c r="DF214" s="80">
        <f t="shared" si="154"/>
        <v>0</v>
      </c>
      <c r="DG214" s="80">
        <f t="shared" si="154"/>
        <v>0</v>
      </c>
      <c r="DH214" s="80">
        <f t="shared" ref="DH214:DQ223" si="155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155"/>
        <v>0</v>
      </c>
      <c r="DJ214" s="80">
        <f t="shared" si="155"/>
        <v>0</v>
      </c>
      <c r="DK214" s="80">
        <f t="shared" si="155"/>
        <v>0.2</v>
      </c>
      <c r="DL214" s="80">
        <f t="shared" si="155"/>
        <v>0.2</v>
      </c>
      <c r="DM214" s="80">
        <f t="shared" si="155"/>
        <v>0.2</v>
      </c>
      <c r="DN214" s="80">
        <f t="shared" si="155"/>
        <v>0.4</v>
      </c>
      <c r="DO214" s="80">
        <f t="shared" si="155"/>
        <v>0.4</v>
      </c>
      <c r="DP214" s="80">
        <f t="shared" si="155"/>
        <v>0.8</v>
      </c>
      <c r="DQ214" s="80">
        <f t="shared" si="155"/>
        <v>0.8</v>
      </c>
      <c r="DR214" s="80">
        <f t="shared" ref="DR214:EA223" si="156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156"/>
        <v>0.6</v>
      </c>
      <c r="DT214" s="80">
        <f t="shared" si="156"/>
        <v>0.6</v>
      </c>
      <c r="DU214" s="80">
        <f t="shared" si="156"/>
        <v>0.4</v>
      </c>
      <c r="DV214" s="80">
        <f t="shared" si="156"/>
        <v>0.4</v>
      </c>
      <c r="DW214" s="80">
        <f t="shared" si="156"/>
        <v>0.4</v>
      </c>
      <c r="DX214" s="80">
        <f t="shared" si="156"/>
        <v>0.4</v>
      </c>
      <c r="DY214" s="80">
        <f t="shared" si="156"/>
        <v>0.4</v>
      </c>
      <c r="DZ214" s="80">
        <f t="shared" si="156"/>
        <v>0.2</v>
      </c>
      <c r="EA214" s="80">
        <f t="shared" si="156"/>
        <v>0.2</v>
      </c>
      <c r="EB214" s="80">
        <f t="shared" ref="EB214:EK223" si="157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157"/>
        <v>0.2</v>
      </c>
      <c r="ED214" s="80">
        <f t="shared" si="157"/>
        <v>0.2</v>
      </c>
      <c r="EE214" s="80">
        <f t="shared" si="157"/>
        <v>0</v>
      </c>
      <c r="EF214" s="80">
        <f t="shared" si="157"/>
        <v>0</v>
      </c>
      <c r="EG214" s="80">
        <f t="shared" si="157"/>
        <v>0</v>
      </c>
      <c r="EH214" s="80">
        <f t="shared" si="157"/>
        <v>0</v>
      </c>
      <c r="EI214" s="80">
        <f t="shared" si="157"/>
        <v>0</v>
      </c>
      <c r="EJ214" s="80">
        <f t="shared" si="157"/>
        <v>0</v>
      </c>
      <c r="EK214" s="80">
        <f t="shared" si="157"/>
        <v>0</v>
      </c>
      <c r="EL214" s="80">
        <f t="shared" ref="EL214:EU223" si="158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158"/>
        <v>0.4</v>
      </c>
      <c r="EN214" s="80">
        <f t="shared" si="158"/>
        <v>0.8</v>
      </c>
      <c r="EO214" s="80">
        <f t="shared" si="158"/>
        <v>0.8</v>
      </c>
      <c r="EP214" s="80">
        <f t="shared" si="158"/>
        <v>0.8</v>
      </c>
      <c r="EQ214" s="80">
        <f t="shared" si="158"/>
        <v>0.8</v>
      </c>
      <c r="ER214" s="80">
        <f t="shared" si="158"/>
        <v>0.8</v>
      </c>
      <c r="ES214" s="80">
        <f t="shared" si="158"/>
        <v>0.8</v>
      </c>
      <c r="ET214" s="80">
        <f t="shared" si="158"/>
        <v>0.8</v>
      </c>
      <c r="EU214" s="80">
        <f t="shared" si="158"/>
        <v>0.8</v>
      </c>
      <c r="EV214" s="80">
        <f t="shared" ref="EV214:FE223" si="159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159"/>
        <v>0.4</v>
      </c>
      <c r="EX214" s="80">
        <f t="shared" si="159"/>
        <v>0</v>
      </c>
      <c r="EY214" s="80">
        <f t="shared" si="159"/>
        <v>0</v>
      </c>
      <c r="EZ214" s="80">
        <f t="shared" si="159"/>
        <v>0</v>
      </c>
      <c r="FA214" s="80">
        <f t="shared" si="159"/>
        <v>0</v>
      </c>
      <c r="FB214" s="80">
        <f t="shared" si="159"/>
        <v>0</v>
      </c>
      <c r="FC214" s="80">
        <f t="shared" si="159"/>
        <v>0</v>
      </c>
      <c r="FD214" s="80">
        <f t="shared" si="159"/>
        <v>0</v>
      </c>
      <c r="FE214" s="80">
        <f t="shared" si="159"/>
        <v>0</v>
      </c>
      <c r="FF214" s="80">
        <f t="shared" ref="FF214:FN223" si="160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0</v>
      </c>
      <c r="FG214" s="80">
        <f t="shared" si="160"/>
        <v>0</v>
      </c>
      <c r="FH214" s="80">
        <f t="shared" si="160"/>
        <v>0</v>
      </c>
      <c r="FI214" s="80" t="e">
        <f t="shared" si="160"/>
        <v>#N/A</v>
      </c>
      <c r="FJ214" s="80" t="e">
        <f t="shared" si="160"/>
        <v>#N/A</v>
      </c>
      <c r="FK214" s="80" t="e">
        <f t="shared" si="160"/>
        <v>#N/A</v>
      </c>
      <c r="FL214" s="80" t="e">
        <f t="shared" si="160"/>
        <v>#N/A</v>
      </c>
      <c r="FM214" s="80" t="e">
        <f t="shared" si="160"/>
        <v>#N/A</v>
      </c>
      <c r="FN214" s="80" t="e">
        <f t="shared" si="160"/>
        <v>#N/A</v>
      </c>
      <c r="FO214">
        <v>1</v>
      </c>
      <c r="FQ214" s="10">
        <f t="shared" ca="1" si="133"/>
        <v>0</v>
      </c>
      <c r="FR214" s="10">
        <f t="shared" ca="1" si="133"/>
        <v>0</v>
      </c>
      <c r="FS214" s="10">
        <f t="shared" ca="1" si="133"/>
        <v>0</v>
      </c>
      <c r="FT214" s="10">
        <f t="shared" ca="1" si="133"/>
        <v>0</v>
      </c>
      <c r="FU214" s="10">
        <f t="shared" ca="1" si="133"/>
        <v>0</v>
      </c>
      <c r="FV214" s="10">
        <f t="shared" ca="1" si="133"/>
        <v>0</v>
      </c>
      <c r="FW214" s="10">
        <f t="shared" ca="1" si="133"/>
        <v>0</v>
      </c>
      <c r="FX214" s="10">
        <f t="shared" ca="1" si="134"/>
        <v>0</v>
      </c>
      <c r="FZ214" s="10">
        <f t="array" ref="FZ214">MAX(IF(ISNA(L214:EE214),"",L214:EE214))</f>
        <v>1.6</v>
      </c>
      <c r="GA214" s="52">
        <f ca="1">FX214/FZ214</f>
        <v>0</v>
      </c>
      <c r="GB214" t="str">
        <f t="shared" si="136"/>
        <v>USA</v>
      </c>
      <c r="GC214" t="str">
        <f t="shared" si="137"/>
        <v>Northern Mariana Islands</v>
      </c>
      <c r="GD214" s="10">
        <f t="shared" si="138"/>
        <v>1.6</v>
      </c>
      <c r="GE214" s="10">
        <f t="shared" ca="1" si="139"/>
        <v>30</v>
      </c>
      <c r="GF214">
        <f t="shared" ca="1" si="140"/>
        <v>56000</v>
      </c>
      <c r="GG214">
        <f t="shared" ca="1" si="141"/>
        <v>0</v>
      </c>
      <c r="GH214">
        <f t="shared" ca="1" si="142"/>
        <v>0</v>
      </c>
      <c r="GI214">
        <f t="shared" ca="1" si="143"/>
        <v>0</v>
      </c>
      <c r="GJ214">
        <f t="shared" ca="1" si="144"/>
        <v>0</v>
      </c>
    </row>
    <row r="215" spans="1:200" ht="30" hidden="1" customHeight="1">
      <c r="A215">
        <f t="shared" si="110"/>
        <v>247</v>
      </c>
      <c r="B215" s="81">
        <f>VLOOKUP(F215,Countries!$D$5:$F$254,3,FALSE)</f>
        <v>55465</v>
      </c>
      <c r="C215" s="86">
        <f t="shared" si="111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112"/>
        <v>0</v>
      </c>
      <c r="H215" s="81">
        <f t="shared" ca="1" si="113"/>
        <v>0</v>
      </c>
      <c r="I215" s="100" t="str">
        <f t="shared" si="114"/>
        <v>American Samoa</v>
      </c>
      <c r="J215" s="80">
        <f t="shared" si="115"/>
        <v>0</v>
      </c>
      <c r="K215" s="80">
        <f t="shared" si="116"/>
        <v>0</v>
      </c>
      <c r="L215" s="80" t="e">
        <f t="shared" si="145"/>
        <v>#N/A</v>
      </c>
      <c r="M215" s="80" t="e">
        <f t="shared" si="145"/>
        <v>#N/A</v>
      </c>
      <c r="N215" s="80" t="e">
        <f t="shared" si="145"/>
        <v>#N/A</v>
      </c>
      <c r="O215" s="80">
        <f t="shared" si="145"/>
        <v>0</v>
      </c>
      <c r="P215" s="80">
        <f t="shared" si="145"/>
        <v>0</v>
      </c>
      <c r="Q215" s="80">
        <f t="shared" si="145"/>
        <v>0</v>
      </c>
      <c r="R215" s="80">
        <f t="shared" si="145"/>
        <v>0</v>
      </c>
      <c r="S215" s="80">
        <f t="shared" si="145"/>
        <v>0</v>
      </c>
      <c r="T215" s="80">
        <f t="shared" si="145"/>
        <v>0</v>
      </c>
      <c r="U215" s="80">
        <f t="shared" si="145"/>
        <v>0</v>
      </c>
      <c r="V215" s="80">
        <f t="shared" si="146"/>
        <v>0</v>
      </c>
      <c r="W215" s="80">
        <f t="shared" si="146"/>
        <v>0</v>
      </c>
      <c r="X215" s="80">
        <f t="shared" si="146"/>
        <v>0</v>
      </c>
      <c r="Y215" s="80">
        <f t="shared" si="146"/>
        <v>0</v>
      </c>
      <c r="Z215" s="80">
        <f t="shared" si="146"/>
        <v>0</v>
      </c>
      <c r="AA215" s="80">
        <f t="shared" si="146"/>
        <v>0</v>
      </c>
      <c r="AB215" s="80">
        <f t="shared" si="146"/>
        <v>0</v>
      </c>
      <c r="AC215" s="80">
        <f t="shared" si="146"/>
        <v>0</v>
      </c>
      <c r="AD215" s="80">
        <f t="shared" si="146"/>
        <v>0</v>
      </c>
      <c r="AE215" s="80">
        <f t="shared" si="146"/>
        <v>0</v>
      </c>
      <c r="AF215" s="80">
        <f t="shared" si="147"/>
        <v>0</v>
      </c>
      <c r="AG215" s="80">
        <f t="shared" si="147"/>
        <v>0</v>
      </c>
      <c r="AH215" s="80">
        <f t="shared" si="147"/>
        <v>0</v>
      </c>
      <c r="AI215" s="80">
        <f t="shared" si="147"/>
        <v>0</v>
      </c>
      <c r="AJ215" s="80">
        <f t="shared" si="147"/>
        <v>0</v>
      </c>
      <c r="AK215" s="80">
        <f t="shared" si="147"/>
        <v>0</v>
      </c>
      <c r="AL215" s="80">
        <f t="shared" si="147"/>
        <v>0</v>
      </c>
      <c r="AM215" s="80">
        <f t="shared" si="147"/>
        <v>0</v>
      </c>
      <c r="AN215" s="80">
        <f t="shared" si="147"/>
        <v>0</v>
      </c>
      <c r="AO215" s="80">
        <f t="shared" si="147"/>
        <v>0</v>
      </c>
      <c r="AP215" s="80">
        <f t="shared" si="148"/>
        <v>0</v>
      </c>
      <c r="AQ215" s="80">
        <f t="shared" si="148"/>
        <v>0</v>
      </c>
      <c r="AR215" s="80">
        <f t="shared" si="148"/>
        <v>0</v>
      </c>
      <c r="AS215" s="80">
        <f t="shared" si="148"/>
        <v>0</v>
      </c>
      <c r="AT215" s="80">
        <f t="shared" si="148"/>
        <v>0</v>
      </c>
      <c r="AU215" s="80">
        <f t="shared" si="148"/>
        <v>0</v>
      </c>
      <c r="AV215" s="80">
        <f t="shared" si="148"/>
        <v>0</v>
      </c>
      <c r="AW215" s="80">
        <f t="shared" si="148"/>
        <v>0</v>
      </c>
      <c r="AX215" s="80">
        <f t="shared" si="148"/>
        <v>0</v>
      </c>
      <c r="AY215" s="80">
        <f t="shared" si="148"/>
        <v>0</v>
      </c>
      <c r="AZ215" s="80">
        <f t="shared" si="149"/>
        <v>0</v>
      </c>
      <c r="BA215" s="80">
        <f t="shared" si="149"/>
        <v>0</v>
      </c>
      <c r="BB215" s="80">
        <f t="shared" si="149"/>
        <v>0</v>
      </c>
      <c r="BC215" s="80">
        <f t="shared" si="149"/>
        <v>0</v>
      </c>
      <c r="BD215" s="80">
        <f t="shared" si="149"/>
        <v>0</v>
      </c>
      <c r="BE215" s="80">
        <f t="shared" si="149"/>
        <v>0</v>
      </c>
      <c r="BF215" s="80">
        <f t="shared" si="149"/>
        <v>0</v>
      </c>
      <c r="BG215" s="80">
        <f t="shared" si="149"/>
        <v>0</v>
      </c>
      <c r="BH215" s="80">
        <f t="shared" si="149"/>
        <v>0</v>
      </c>
      <c r="BI215" s="80">
        <f t="shared" si="149"/>
        <v>0</v>
      </c>
      <c r="BJ215" s="80">
        <f t="shared" si="150"/>
        <v>0</v>
      </c>
      <c r="BK215" s="80">
        <f t="shared" si="150"/>
        <v>0</v>
      </c>
      <c r="BL215" s="80">
        <f t="shared" si="150"/>
        <v>0</v>
      </c>
      <c r="BM215" s="80">
        <f t="shared" si="150"/>
        <v>0</v>
      </c>
      <c r="BN215" s="80">
        <f t="shared" si="150"/>
        <v>0</v>
      </c>
      <c r="BO215" s="80">
        <f t="shared" si="150"/>
        <v>0</v>
      </c>
      <c r="BP215" s="80">
        <f t="shared" si="150"/>
        <v>0</v>
      </c>
      <c r="BQ215" s="80">
        <f t="shared" si="150"/>
        <v>0</v>
      </c>
      <c r="BR215" s="80">
        <f t="shared" si="150"/>
        <v>0</v>
      </c>
      <c r="BS215" s="80">
        <f t="shared" si="150"/>
        <v>0</v>
      </c>
      <c r="BT215" s="80">
        <f t="shared" si="151"/>
        <v>0</v>
      </c>
      <c r="BU215" s="80">
        <f t="shared" si="151"/>
        <v>0</v>
      </c>
      <c r="BV215" s="80">
        <f t="shared" si="151"/>
        <v>0</v>
      </c>
      <c r="BW215" s="80">
        <f t="shared" si="151"/>
        <v>0</v>
      </c>
      <c r="BX215" s="80">
        <f t="shared" si="151"/>
        <v>0</v>
      </c>
      <c r="BY215" s="80">
        <f t="shared" si="151"/>
        <v>0</v>
      </c>
      <c r="BZ215" s="80">
        <f t="shared" si="151"/>
        <v>0</v>
      </c>
      <c r="CA215" s="80">
        <f t="shared" si="151"/>
        <v>0</v>
      </c>
      <c r="CB215" s="80">
        <f t="shared" si="151"/>
        <v>0</v>
      </c>
      <c r="CC215" s="80">
        <f t="shared" si="151"/>
        <v>0</v>
      </c>
      <c r="CD215" s="80">
        <f t="shared" si="152"/>
        <v>0</v>
      </c>
      <c r="CE215" s="80">
        <f t="shared" si="152"/>
        <v>0</v>
      </c>
      <c r="CF215" s="80">
        <f t="shared" si="152"/>
        <v>0</v>
      </c>
      <c r="CG215" s="80">
        <f t="shared" si="152"/>
        <v>0</v>
      </c>
      <c r="CH215" s="80">
        <f t="shared" si="152"/>
        <v>0</v>
      </c>
      <c r="CI215" s="80">
        <f t="shared" si="152"/>
        <v>0</v>
      </c>
      <c r="CJ215" s="80">
        <f t="shared" si="152"/>
        <v>0</v>
      </c>
      <c r="CK215" s="80">
        <f t="shared" si="152"/>
        <v>0</v>
      </c>
      <c r="CL215" s="80">
        <f t="shared" si="152"/>
        <v>0</v>
      </c>
      <c r="CM215" s="80">
        <f t="shared" si="152"/>
        <v>0</v>
      </c>
      <c r="CN215" s="80">
        <f t="shared" si="153"/>
        <v>0</v>
      </c>
      <c r="CO215" s="80">
        <f t="shared" si="153"/>
        <v>0</v>
      </c>
      <c r="CP215" s="80">
        <f t="shared" si="153"/>
        <v>0</v>
      </c>
      <c r="CQ215" s="80">
        <f t="shared" si="153"/>
        <v>0</v>
      </c>
      <c r="CR215" s="80">
        <f t="shared" si="153"/>
        <v>0</v>
      </c>
      <c r="CS215" s="80">
        <f t="shared" si="153"/>
        <v>0</v>
      </c>
      <c r="CT215" s="80">
        <f t="shared" si="153"/>
        <v>0</v>
      </c>
      <c r="CU215" s="80">
        <f t="shared" si="153"/>
        <v>0</v>
      </c>
      <c r="CV215" s="80">
        <f t="shared" si="153"/>
        <v>0</v>
      </c>
      <c r="CW215" s="80">
        <f t="shared" si="153"/>
        <v>0</v>
      </c>
      <c r="CX215" s="80">
        <f t="shared" si="154"/>
        <v>0</v>
      </c>
      <c r="CY215" s="80">
        <f t="shared" si="154"/>
        <v>0</v>
      </c>
      <c r="CZ215" s="80">
        <f t="shared" si="154"/>
        <v>0</v>
      </c>
      <c r="DA215" s="80">
        <f t="shared" si="154"/>
        <v>0</v>
      </c>
      <c r="DB215" s="80">
        <f t="shared" si="154"/>
        <v>0</v>
      </c>
      <c r="DC215" s="80">
        <f t="shared" si="154"/>
        <v>0</v>
      </c>
      <c r="DD215" s="80">
        <f t="shared" si="154"/>
        <v>0</v>
      </c>
      <c r="DE215" s="80">
        <f t="shared" si="154"/>
        <v>0</v>
      </c>
      <c r="DF215" s="80">
        <f t="shared" si="154"/>
        <v>0</v>
      </c>
      <c r="DG215" s="80">
        <f t="shared" si="154"/>
        <v>0</v>
      </c>
      <c r="DH215" s="80">
        <f t="shared" si="155"/>
        <v>0</v>
      </c>
      <c r="DI215" s="80">
        <f t="shared" si="155"/>
        <v>0</v>
      </c>
      <c r="DJ215" s="80">
        <f t="shared" si="155"/>
        <v>0</v>
      </c>
      <c r="DK215" s="80">
        <f t="shared" si="155"/>
        <v>0</v>
      </c>
      <c r="DL215" s="80">
        <f t="shared" si="155"/>
        <v>0</v>
      </c>
      <c r="DM215" s="80">
        <f t="shared" si="155"/>
        <v>0</v>
      </c>
      <c r="DN215" s="80">
        <f t="shared" si="155"/>
        <v>0</v>
      </c>
      <c r="DO215" s="80">
        <f t="shared" si="155"/>
        <v>0</v>
      </c>
      <c r="DP215" s="80">
        <f t="shared" si="155"/>
        <v>0</v>
      </c>
      <c r="DQ215" s="80">
        <f t="shared" si="155"/>
        <v>0</v>
      </c>
      <c r="DR215" s="80">
        <f t="shared" si="156"/>
        <v>0</v>
      </c>
      <c r="DS215" s="80">
        <f t="shared" si="156"/>
        <v>0</v>
      </c>
      <c r="DT215" s="80">
        <f t="shared" si="156"/>
        <v>0</v>
      </c>
      <c r="DU215" s="80">
        <f t="shared" si="156"/>
        <v>0</v>
      </c>
      <c r="DV215" s="80">
        <f t="shared" si="156"/>
        <v>0</v>
      </c>
      <c r="DW215" s="80">
        <f t="shared" si="156"/>
        <v>0</v>
      </c>
      <c r="DX215" s="80">
        <f t="shared" si="156"/>
        <v>0</v>
      </c>
      <c r="DY215" s="80">
        <f t="shared" si="156"/>
        <v>0</v>
      </c>
      <c r="DZ215" s="80">
        <f t="shared" si="156"/>
        <v>0</v>
      </c>
      <c r="EA215" s="80">
        <f t="shared" si="156"/>
        <v>0</v>
      </c>
      <c r="EB215" s="80">
        <f t="shared" si="157"/>
        <v>0</v>
      </c>
      <c r="EC215" s="80">
        <f t="shared" si="157"/>
        <v>0</v>
      </c>
      <c r="ED215" s="80">
        <f t="shared" si="157"/>
        <v>0</v>
      </c>
      <c r="EE215" s="80">
        <f t="shared" si="157"/>
        <v>0</v>
      </c>
      <c r="EF215" s="80">
        <f t="shared" si="157"/>
        <v>0</v>
      </c>
      <c r="EG215" s="80">
        <f t="shared" si="157"/>
        <v>0</v>
      </c>
      <c r="EH215" s="80">
        <f t="shared" si="157"/>
        <v>0</v>
      </c>
      <c r="EI215" s="80">
        <f t="shared" si="157"/>
        <v>0</v>
      </c>
      <c r="EJ215" s="80">
        <f t="shared" si="157"/>
        <v>0</v>
      </c>
      <c r="EK215" s="80">
        <f t="shared" si="157"/>
        <v>0</v>
      </c>
      <c r="EL215" s="80">
        <f t="shared" si="158"/>
        <v>0</v>
      </c>
      <c r="EM215" s="80">
        <f t="shared" si="158"/>
        <v>0</v>
      </c>
      <c r="EN215" s="80">
        <f t="shared" si="158"/>
        <v>0</v>
      </c>
      <c r="EO215" s="80">
        <f t="shared" si="158"/>
        <v>0</v>
      </c>
      <c r="EP215" s="80">
        <f t="shared" si="158"/>
        <v>0</v>
      </c>
      <c r="EQ215" s="80">
        <f t="shared" si="158"/>
        <v>0</v>
      </c>
      <c r="ER215" s="80">
        <f t="shared" si="158"/>
        <v>0</v>
      </c>
      <c r="ES215" s="80">
        <f t="shared" si="158"/>
        <v>0</v>
      </c>
      <c r="ET215" s="80">
        <f t="shared" si="158"/>
        <v>0</v>
      </c>
      <c r="EU215" s="80">
        <f t="shared" si="158"/>
        <v>0</v>
      </c>
      <c r="EV215" s="80">
        <f t="shared" si="159"/>
        <v>0</v>
      </c>
      <c r="EW215" s="80">
        <f t="shared" si="159"/>
        <v>0</v>
      </c>
      <c r="EX215" s="80">
        <f t="shared" si="159"/>
        <v>0</v>
      </c>
      <c r="EY215" s="80">
        <f t="shared" si="159"/>
        <v>0</v>
      </c>
      <c r="EZ215" s="80">
        <f t="shared" si="159"/>
        <v>0</v>
      </c>
      <c r="FA215" s="80">
        <f t="shared" si="159"/>
        <v>0</v>
      </c>
      <c r="FB215" s="80">
        <f t="shared" si="159"/>
        <v>0</v>
      </c>
      <c r="FC215" s="80">
        <f t="shared" si="159"/>
        <v>0</v>
      </c>
      <c r="FD215" s="80">
        <f t="shared" si="159"/>
        <v>0</v>
      </c>
      <c r="FE215" s="80">
        <f t="shared" si="159"/>
        <v>0</v>
      </c>
      <c r="FF215" s="80">
        <f t="shared" si="160"/>
        <v>0</v>
      </c>
      <c r="FG215" s="80">
        <f t="shared" si="160"/>
        <v>0</v>
      </c>
      <c r="FH215" s="80">
        <f t="shared" si="160"/>
        <v>0</v>
      </c>
      <c r="FI215" s="80" t="e">
        <f t="shared" si="160"/>
        <v>#N/A</v>
      </c>
      <c r="FJ215" s="80" t="e">
        <f t="shared" si="160"/>
        <v>#N/A</v>
      </c>
      <c r="FK215" s="80" t="e">
        <f t="shared" si="160"/>
        <v>#N/A</v>
      </c>
      <c r="FL215" s="80" t="e">
        <f t="shared" si="160"/>
        <v>#N/A</v>
      </c>
      <c r="FM215" s="80" t="e">
        <f t="shared" si="160"/>
        <v>#N/A</v>
      </c>
      <c r="FN215" s="80" t="e">
        <f t="shared" si="160"/>
        <v>#N/A</v>
      </c>
      <c r="FO215">
        <v>1</v>
      </c>
      <c r="FQ215" s="10">
        <f t="shared" ref="FQ215:FW215" ca="1" si="161">HLOOKUP(TODAY()-FQ$3,$C$3:$EE$252,ROW()-2)</f>
        <v>0</v>
      </c>
      <c r="FR215" s="10">
        <f t="shared" ca="1" si="161"/>
        <v>0</v>
      </c>
      <c r="FS215" s="10">
        <f t="shared" ca="1" si="161"/>
        <v>0</v>
      </c>
      <c r="FT215" s="10">
        <f t="shared" ca="1" si="161"/>
        <v>0</v>
      </c>
      <c r="FU215" s="10">
        <f t="shared" ca="1" si="161"/>
        <v>0</v>
      </c>
      <c r="FV215" s="10">
        <f t="shared" ca="1" si="161"/>
        <v>0</v>
      </c>
      <c r="FW215" s="10">
        <f t="shared" ca="1" si="161"/>
        <v>0</v>
      </c>
      <c r="FX215" s="10">
        <f t="shared" ca="1" si="134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136"/>
        <v>USA</v>
      </c>
      <c r="GC215" t="str">
        <f t="shared" si="137"/>
        <v>American Samoa</v>
      </c>
      <c r="GD215" s="10">
        <f t="shared" si="138"/>
        <v>0</v>
      </c>
      <c r="GE215" s="10">
        <f t="shared" ca="1" si="139"/>
        <v>0</v>
      </c>
      <c r="GF215">
        <f t="shared" si="140"/>
        <v>0</v>
      </c>
      <c r="GG215">
        <f t="shared" si="141"/>
        <v>0</v>
      </c>
      <c r="GH215">
        <f t="shared" si="142"/>
        <v>0</v>
      </c>
      <c r="GI215">
        <f t="shared" si="143"/>
        <v>0</v>
      </c>
      <c r="GJ215">
        <f t="shared" si="144"/>
        <v>55465</v>
      </c>
    </row>
    <row r="216" spans="1:200" ht="30" hidden="1" customHeight="1">
      <c r="A216">
        <f t="shared" si="110"/>
        <v>186</v>
      </c>
      <c r="B216" s="81">
        <f>VLOOKUP(F216,Countries!$D$5:$F$254,3,FALSE)</f>
        <v>29800000</v>
      </c>
      <c r="C216" s="86">
        <f t="shared" ca="1" si="111"/>
        <v>0.9756761081773081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112"/>
        <v>6990</v>
      </c>
      <c r="H216" s="81">
        <f t="shared" ca="1" si="113"/>
        <v>174.2</v>
      </c>
      <c r="I216" s="100" t="str">
        <f t="shared" si="114"/>
        <v>Uzbekistan</v>
      </c>
      <c r="J216" s="80">
        <f t="shared" si="115"/>
        <v>0</v>
      </c>
      <c r="K216" s="80">
        <f t="shared" si="116"/>
        <v>0</v>
      </c>
      <c r="L216" s="80" t="e">
        <f t="shared" si="145"/>
        <v>#N/A</v>
      </c>
      <c r="M216" s="80" t="e">
        <f t="shared" si="145"/>
        <v>#N/A</v>
      </c>
      <c r="N216" s="80" t="e">
        <f t="shared" si="145"/>
        <v>#N/A</v>
      </c>
      <c r="O216" s="80">
        <f t="shared" si="145"/>
        <v>0</v>
      </c>
      <c r="P216" s="80">
        <f t="shared" si="145"/>
        <v>0</v>
      </c>
      <c r="Q216" s="80">
        <f t="shared" si="145"/>
        <v>0</v>
      </c>
      <c r="R216" s="80">
        <f t="shared" si="145"/>
        <v>0</v>
      </c>
      <c r="S216" s="80">
        <f t="shared" si="145"/>
        <v>0</v>
      </c>
      <c r="T216" s="80">
        <f t="shared" si="145"/>
        <v>0</v>
      </c>
      <c r="U216" s="80">
        <f t="shared" si="145"/>
        <v>0</v>
      </c>
      <c r="V216" s="80">
        <f t="shared" si="146"/>
        <v>0</v>
      </c>
      <c r="W216" s="80">
        <f t="shared" si="146"/>
        <v>0</v>
      </c>
      <c r="X216" s="80">
        <f t="shared" si="146"/>
        <v>0</v>
      </c>
      <c r="Y216" s="80">
        <f t="shared" si="146"/>
        <v>0</v>
      </c>
      <c r="Z216" s="80">
        <f t="shared" si="146"/>
        <v>0</v>
      </c>
      <c r="AA216" s="80">
        <f t="shared" si="146"/>
        <v>0</v>
      </c>
      <c r="AB216" s="80">
        <f t="shared" si="146"/>
        <v>0</v>
      </c>
      <c r="AC216" s="80">
        <f t="shared" si="146"/>
        <v>0</v>
      </c>
      <c r="AD216" s="80">
        <f t="shared" si="146"/>
        <v>0</v>
      </c>
      <c r="AE216" s="80">
        <f t="shared" si="146"/>
        <v>0</v>
      </c>
      <c r="AF216" s="80">
        <f t="shared" si="147"/>
        <v>0</v>
      </c>
      <c r="AG216" s="80">
        <f t="shared" si="147"/>
        <v>0</v>
      </c>
      <c r="AH216" s="80">
        <f t="shared" si="147"/>
        <v>0</v>
      </c>
      <c r="AI216" s="80">
        <f t="shared" si="147"/>
        <v>0</v>
      </c>
      <c r="AJ216" s="80">
        <f t="shared" si="147"/>
        <v>0</v>
      </c>
      <c r="AK216" s="80">
        <f t="shared" si="147"/>
        <v>0</v>
      </c>
      <c r="AL216" s="80">
        <f t="shared" si="147"/>
        <v>0</v>
      </c>
      <c r="AM216" s="80">
        <f t="shared" si="147"/>
        <v>0</v>
      </c>
      <c r="AN216" s="80">
        <f t="shared" si="147"/>
        <v>0</v>
      </c>
      <c r="AO216" s="80">
        <f t="shared" si="147"/>
        <v>0</v>
      </c>
      <c r="AP216" s="80">
        <f t="shared" si="148"/>
        <v>0</v>
      </c>
      <c r="AQ216" s="80">
        <f t="shared" si="148"/>
        <v>0</v>
      </c>
      <c r="AR216" s="80">
        <f t="shared" si="148"/>
        <v>0</v>
      </c>
      <c r="AS216" s="80">
        <f t="shared" si="148"/>
        <v>0</v>
      </c>
      <c r="AT216" s="80">
        <f t="shared" si="148"/>
        <v>0</v>
      </c>
      <c r="AU216" s="80">
        <f t="shared" si="148"/>
        <v>0</v>
      </c>
      <c r="AV216" s="80">
        <f t="shared" si="148"/>
        <v>0</v>
      </c>
      <c r="AW216" s="80">
        <f t="shared" si="148"/>
        <v>0</v>
      </c>
      <c r="AX216" s="80">
        <f t="shared" si="148"/>
        <v>0</v>
      </c>
      <c r="AY216" s="80">
        <f t="shared" si="148"/>
        <v>0</v>
      </c>
      <c r="AZ216" s="80">
        <f t="shared" si="149"/>
        <v>0</v>
      </c>
      <c r="BA216" s="80">
        <f t="shared" si="149"/>
        <v>0</v>
      </c>
      <c r="BB216" s="80">
        <f t="shared" si="149"/>
        <v>0</v>
      </c>
      <c r="BC216" s="80">
        <f t="shared" si="149"/>
        <v>0</v>
      </c>
      <c r="BD216" s="80">
        <f t="shared" si="149"/>
        <v>0</v>
      </c>
      <c r="BE216" s="80">
        <f t="shared" si="149"/>
        <v>0</v>
      </c>
      <c r="BF216" s="80">
        <f t="shared" si="149"/>
        <v>0</v>
      </c>
      <c r="BG216" s="80">
        <f t="shared" si="149"/>
        <v>0</v>
      </c>
      <c r="BH216" s="80">
        <f t="shared" si="149"/>
        <v>0</v>
      </c>
      <c r="BI216" s="80">
        <f t="shared" si="149"/>
        <v>0</v>
      </c>
      <c r="BJ216" s="80">
        <f t="shared" si="150"/>
        <v>0</v>
      </c>
      <c r="BK216" s="80">
        <f t="shared" si="150"/>
        <v>0.2</v>
      </c>
      <c r="BL216" s="80">
        <f t="shared" si="150"/>
        <v>1.2</v>
      </c>
      <c r="BM216" s="80">
        <f t="shared" si="150"/>
        <v>2</v>
      </c>
      <c r="BN216" s="80">
        <f t="shared" si="150"/>
        <v>3</v>
      </c>
      <c r="BO216" s="80">
        <f t="shared" si="150"/>
        <v>4.5999999999999996</v>
      </c>
      <c r="BP216" s="80">
        <f t="shared" si="150"/>
        <v>6.4</v>
      </c>
      <c r="BQ216" s="80">
        <f t="shared" si="150"/>
        <v>7.4</v>
      </c>
      <c r="BR216" s="80">
        <f t="shared" si="150"/>
        <v>6.6</v>
      </c>
      <c r="BS216" s="80">
        <f t="shared" si="150"/>
        <v>6.2</v>
      </c>
      <c r="BT216" s="80">
        <f t="shared" si="151"/>
        <v>5.4</v>
      </c>
      <c r="BU216" s="80">
        <f t="shared" si="151"/>
        <v>5.4</v>
      </c>
      <c r="BV216" s="80">
        <f t="shared" si="151"/>
        <v>6.4</v>
      </c>
      <c r="BW216" s="80">
        <f t="shared" si="151"/>
        <v>9</v>
      </c>
      <c r="BX216" s="80">
        <f t="shared" si="151"/>
        <v>11.6</v>
      </c>
      <c r="BY216" s="80">
        <f t="shared" si="151"/>
        <v>18.8</v>
      </c>
      <c r="BZ216" s="80">
        <f t="shared" si="151"/>
        <v>17.8</v>
      </c>
      <c r="CA216" s="80">
        <f t="shared" si="151"/>
        <v>19.399999999999999</v>
      </c>
      <c r="CB216" s="80">
        <f t="shared" si="151"/>
        <v>18.600000000000001</v>
      </c>
      <c r="CC216" s="80">
        <f t="shared" si="151"/>
        <v>20.2</v>
      </c>
      <c r="CD216" s="80">
        <f t="shared" si="152"/>
        <v>16.600000000000001</v>
      </c>
      <c r="CE216" s="80">
        <f t="shared" si="152"/>
        <v>23.4</v>
      </c>
      <c r="CF216" s="80">
        <f t="shared" si="152"/>
        <v>34</v>
      </c>
      <c r="CG216" s="80">
        <f t="shared" si="152"/>
        <v>55.2</v>
      </c>
      <c r="CH216" s="80">
        <f t="shared" si="152"/>
        <v>63</v>
      </c>
      <c r="CI216" s="80">
        <f t="shared" si="152"/>
        <v>63.6</v>
      </c>
      <c r="CJ216" s="80">
        <f t="shared" si="152"/>
        <v>63.2</v>
      </c>
      <c r="CK216" s="80">
        <f t="shared" si="152"/>
        <v>56.4</v>
      </c>
      <c r="CL216" s="80">
        <f t="shared" si="152"/>
        <v>62</v>
      </c>
      <c r="CM216" s="80">
        <f t="shared" si="152"/>
        <v>69</v>
      </c>
      <c r="CN216" s="80">
        <f t="shared" si="153"/>
        <v>90.6</v>
      </c>
      <c r="CO216" s="80">
        <f t="shared" si="153"/>
        <v>116.6</v>
      </c>
      <c r="CP216" s="80">
        <f t="shared" si="153"/>
        <v>135.6</v>
      </c>
      <c r="CQ216" s="80">
        <f t="shared" si="153"/>
        <v>116.4</v>
      </c>
      <c r="CR216" s="80">
        <f t="shared" si="153"/>
        <v>108</v>
      </c>
      <c r="CS216" s="80">
        <f t="shared" si="153"/>
        <v>98.4</v>
      </c>
      <c r="CT216" s="80">
        <f t="shared" si="153"/>
        <v>80</v>
      </c>
      <c r="CU216" s="80">
        <f t="shared" si="153"/>
        <v>65</v>
      </c>
      <c r="CV216" s="80">
        <f t="shared" si="153"/>
        <v>65.8</v>
      </c>
      <c r="CW216" s="80">
        <f t="shared" si="153"/>
        <v>62.2</v>
      </c>
      <c r="CX216" s="80">
        <f t="shared" si="154"/>
        <v>53.6</v>
      </c>
      <c r="CY216" s="80">
        <f t="shared" si="154"/>
        <v>47.8</v>
      </c>
      <c r="CZ216" s="80">
        <f t="shared" si="154"/>
        <v>47</v>
      </c>
      <c r="DA216" s="80">
        <f t="shared" si="154"/>
        <v>38.200000000000003</v>
      </c>
      <c r="DB216" s="80">
        <f t="shared" si="154"/>
        <v>37.6</v>
      </c>
      <c r="DC216" s="80">
        <f t="shared" si="154"/>
        <v>36.200000000000003</v>
      </c>
      <c r="DD216" s="80">
        <f t="shared" si="154"/>
        <v>39.6</v>
      </c>
      <c r="DE216" s="80">
        <f t="shared" si="154"/>
        <v>35.4</v>
      </c>
      <c r="DF216" s="80">
        <f t="shared" si="154"/>
        <v>43.4</v>
      </c>
      <c r="DG216" s="80">
        <f t="shared" si="154"/>
        <v>42.8</v>
      </c>
      <c r="DH216" s="80">
        <f t="shared" si="155"/>
        <v>42</v>
      </c>
      <c r="DI216" s="80">
        <f t="shared" si="155"/>
        <v>37.4</v>
      </c>
      <c r="DJ216" s="80">
        <f t="shared" si="155"/>
        <v>33.6</v>
      </c>
      <c r="DK216" s="80">
        <f t="shared" si="155"/>
        <v>29.4</v>
      </c>
      <c r="DL216" s="80">
        <f t="shared" si="155"/>
        <v>36</v>
      </c>
      <c r="DM216" s="80">
        <f t="shared" si="155"/>
        <v>35.200000000000003</v>
      </c>
      <c r="DN216" s="80">
        <f t="shared" si="155"/>
        <v>32</v>
      </c>
      <c r="DO216" s="80">
        <f t="shared" si="155"/>
        <v>42.2</v>
      </c>
      <c r="DP216" s="80">
        <f t="shared" si="155"/>
        <v>50.6</v>
      </c>
      <c r="DQ216" s="80">
        <f t="shared" si="155"/>
        <v>44.2</v>
      </c>
      <c r="DR216" s="80">
        <f t="shared" si="156"/>
        <v>57.4</v>
      </c>
      <c r="DS216" s="80">
        <f t="shared" si="156"/>
        <v>59.2</v>
      </c>
      <c r="DT216" s="80">
        <f t="shared" si="156"/>
        <v>53.6</v>
      </c>
      <c r="DU216" s="80">
        <f t="shared" si="156"/>
        <v>50.4</v>
      </c>
      <c r="DV216" s="80">
        <f t="shared" si="156"/>
        <v>46.8</v>
      </c>
      <c r="DW216" s="80">
        <f t="shared" si="156"/>
        <v>35.799999999999997</v>
      </c>
      <c r="DX216" s="80">
        <f t="shared" si="156"/>
        <v>42</v>
      </c>
      <c r="DY216" s="80">
        <f t="shared" si="156"/>
        <v>50.6</v>
      </c>
      <c r="DZ216" s="80">
        <f t="shared" si="156"/>
        <v>45.2</v>
      </c>
      <c r="EA216" s="80">
        <f t="shared" si="156"/>
        <v>55</v>
      </c>
      <c r="EB216" s="80">
        <f t="shared" si="157"/>
        <v>64.8</v>
      </c>
      <c r="EC216" s="80">
        <f t="shared" si="157"/>
        <v>61.8</v>
      </c>
      <c r="ED216" s="80">
        <f t="shared" si="157"/>
        <v>50</v>
      </c>
      <c r="EE216" s="80">
        <f t="shared" si="157"/>
        <v>65.2</v>
      </c>
      <c r="EF216" s="80">
        <f t="shared" si="157"/>
        <v>68.2</v>
      </c>
      <c r="EG216" s="80">
        <f t="shared" si="157"/>
        <v>65.8</v>
      </c>
      <c r="EH216" s="80">
        <f t="shared" si="157"/>
        <v>60.8</v>
      </c>
      <c r="EI216" s="80">
        <f t="shared" si="157"/>
        <v>71.400000000000006</v>
      </c>
      <c r="EJ216" s="80">
        <f t="shared" si="157"/>
        <v>66.599999999999994</v>
      </c>
      <c r="EK216" s="80">
        <f t="shared" si="157"/>
        <v>66.599999999999994</v>
      </c>
      <c r="EL216" s="80">
        <f t="shared" si="158"/>
        <v>63.2</v>
      </c>
      <c r="EM216" s="80">
        <f t="shared" si="158"/>
        <v>75</v>
      </c>
      <c r="EN216" s="80">
        <f t="shared" si="158"/>
        <v>78.599999999999994</v>
      </c>
      <c r="EO216" s="80">
        <f t="shared" si="158"/>
        <v>76.8</v>
      </c>
      <c r="EP216" s="80">
        <f t="shared" si="158"/>
        <v>78.400000000000006</v>
      </c>
      <c r="EQ216" s="80">
        <f t="shared" si="158"/>
        <v>114.2</v>
      </c>
      <c r="ER216" s="80">
        <f t="shared" si="158"/>
        <v>119.4</v>
      </c>
      <c r="ES216" s="80">
        <f t="shared" si="158"/>
        <v>116.2</v>
      </c>
      <c r="ET216" s="80">
        <f t="shared" si="158"/>
        <v>123.2</v>
      </c>
      <c r="EU216" s="80">
        <f t="shared" si="158"/>
        <v>129.4</v>
      </c>
      <c r="EV216" s="80">
        <f t="shared" si="159"/>
        <v>107.6</v>
      </c>
      <c r="EW216" s="80">
        <f t="shared" si="159"/>
        <v>105.2</v>
      </c>
      <c r="EX216" s="80">
        <f t="shared" si="159"/>
        <v>112</v>
      </c>
      <c r="EY216" s="80">
        <f t="shared" si="159"/>
        <v>128</v>
      </c>
      <c r="EZ216" s="80">
        <f t="shared" si="159"/>
        <v>150.4</v>
      </c>
      <c r="FA216" s="80">
        <f t="shared" si="159"/>
        <v>162.6</v>
      </c>
      <c r="FB216" s="80">
        <f t="shared" si="159"/>
        <v>160.19999999999999</v>
      </c>
      <c r="FC216" s="80">
        <f t="shared" si="159"/>
        <v>173.2</v>
      </c>
      <c r="FD216" s="80">
        <f t="shared" si="159"/>
        <v>178</v>
      </c>
      <c r="FE216" s="80">
        <f t="shared" si="159"/>
        <v>164.4</v>
      </c>
      <c r="FF216" s="80">
        <f t="shared" si="160"/>
        <v>155.80000000000001</v>
      </c>
      <c r="FG216" s="80">
        <f t="shared" si="160"/>
        <v>179</v>
      </c>
      <c r="FH216" s="80">
        <f t="shared" si="160"/>
        <v>208.8</v>
      </c>
      <c r="FI216" s="80" t="e">
        <f t="shared" si="160"/>
        <v>#N/A</v>
      </c>
      <c r="FJ216" s="80" t="e">
        <f t="shared" si="160"/>
        <v>#N/A</v>
      </c>
      <c r="FK216" s="80" t="e">
        <f t="shared" si="160"/>
        <v>#N/A</v>
      </c>
      <c r="FL216" s="80" t="e">
        <f t="shared" si="160"/>
        <v>#N/A</v>
      </c>
      <c r="FM216" s="80" t="e">
        <f t="shared" si="160"/>
        <v>#N/A</v>
      </c>
      <c r="FN216" s="80" t="e">
        <f t="shared" si="160"/>
        <v>#N/A</v>
      </c>
      <c r="FO216">
        <v>1</v>
      </c>
      <c r="FQ216" s="10">
        <f t="shared" ref="FQ216:FW225" ca="1" si="162">HLOOKUP(TODAY()-FQ$3,$C$3:$FN$253,ROW()-2)</f>
        <v>160.19999999999999</v>
      </c>
      <c r="FR216" s="10">
        <f t="shared" ca="1" si="162"/>
        <v>173.2</v>
      </c>
      <c r="FS216" s="10">
        <f t="shared" ca="1" si="162"/>
        <v>178</v>
      </c>
      <c r="FT216" s="10">
        <f t="shared" ca="1" si="162"/>
        <v>164.4</v>
      </c>
      <c r="FU216" s="10">
        <f t="shared" ca="1" si="162"/>
        <v>155.80000000000001</v>
      </c>
      <c r="FV216" s="10">
        <f t="shared" ca="1" si="162"/>
        <v>179</v>
      </c>
      <c r="FW216" s="10">
        <f t="shared" ca="1" si="162"/>
        <v>208.8</v>
      </c>
      <c r="FX216" s="10">
        <f t="shared" ca="1" si="134"/>
        <v>174.2</v>
      </c>
      <c r="FY216" s="10" t="b">
        <f ca="1">MAX(FQ216:FW216)=FZ216</f>
        <v>1</v>
      </c>
      <c r="FZ216" s="10">
        <f t="array" ref="FZ216">MAX(IF(ISNA(L216:FN216),"",L216:FN216))</f>
        <v>208.8</v>
      </c>
      <c r="GA216" s="52">
        <f t="shared" ref="GA216:GA242" ca="1" si="163">FX216/GR216</f>
        <v>0.9756761081773081</v>
      </c>
      <c r="GB216" t="str">
        <f t="shared" si="136"/>
        <v>Asia</v>
      </c>
      <c r="GC216" t="str">
        <f t="shared" si="137"/>
        <v>Uzbekistan</v>
      </c>
      <c r="GD216" s="10">
        <f t="shared" si="138"/>
        <v>208.8</v>
      </c>
      <c r="GE216" s="10">
        <f t="shared" ca="1" si="139"/>
        <v>6990</v>
      </c>
      <c r="GF216" s="10">
        <f t="shared" ca="1" si="140"/>
        <v>0</v>
      </c>
      <c r="GG216" s="10">
        <f t="shared" ca="1" si="141"/>
        <v>0</v>
      </c>
      <c r="GH216" s="10">
        <f t="shared" ca="1" si="142"/>
        <v>0</v>
      </c>
      <c r="GI216" s="10">
        <f t="shared" ca="1" si="143"/>
        <v>0</v>
      </c>
      <c r="GJ216" s="10">
        <f t="shared" ca="1" si="144"/>
        <v>29800000</v>
      </c>
      <c r="GK216">
        <f t="array" ref="GK216">LARGE(IF(ISNA(L216:FN216),"",L216:FN216),GK$2)</f>
        <v>208.8</v>
      </c>
      <c r="GL216">
        <f t="array" ref="GL216">LARGE(IF(ISNA(M216:FO216),"",M216:FO216),GL$2)</f>
        <v>179</v>
      </c>
      <c r="GM216">
        <f t="array" ref="GM216">LARGE(IF(ISNA(N216:FP216),"",N216:FP216),GM$2)</f>
        <v>178</v>
      </c>
      <c r="GN216">
        <f t="array" aca="1" ref="GN216" ca="1">LARGE(IF(ISNA(O216:FQ216),"",O216:FQ216),GN$2)</f>
        <v>173.2</v>
      </c>
      <c r="GO216">
        <f t="array" aca="1" ref="GO216" ca="1">LARGE(IF(ISNA(P216:FR216),"",P216:FR216),GO$2)</f>
        <v>173.2</v>
      </c>
      <c r="GP216">
        <f t="array" aca="1" ref="GP216" ca="1">LARGE(IF(ISNA(Q216:FS216),"",Q216:FS216),GP$2)</f>
        <v>173.2</v>
      </c>
      <c r="GQ216">
        <f t="array" aca="1" ref="GQ216" ca="1">LARGE(IF(ISNA(R216:FT216),"",R216:FT216),GQ$2)</f>
        <v>164.4</v>
      </c>
      <c r="GR216">
        <f t="shared" ref="GR216:GR242" ca="1" si="164">SUM(GK216:GQ216)/7</f>
        <v>178.54285714285717</v>
      </c>
    </row>
    <row r="217" spans="1:200" ht="30" hidden="1" customHeight="1">
      <c r="A217">
        <f t="shared" si="110"/>
        <v>106</v>
      </c>
      <c r="B217" s="81">
        <f>VLOOKUP(F217,Countries!$D$5:$F$254,3,FALSE)</f>
        <v>4200000</v>
      </c>
      <c r="C217" s="86">
        <f t="shared" ca="1" si="111"/>
        <v>0.95499999999999996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112"/>
        <v>662</v>
      </c>
      <c r="H217" s="81">
        <f t="shared" ca="1" si="113"/>
        <v>21.828571428571429</v>
      </c>
      <c r="I217" s="100" t="str">
        <f t="shared" si="114"/>
        <v>Liberia</v>
      </c>
      <c r="J217" s="80">
        <f t="shared" si="115"/>
        <v>0</v>
      </c>
      <c r="K217" s="80">
        <f t="shared" si="116"/>
        <v>0</v>
      </c>
      <c r="L217" s="80" t="e">
        <f t="shared" si="145"/>
        <v>#N/A</v>
      </c>
      <c r="M217" s="80" t="e">
        <f t="shared" si="145"/>
        <v>#N/A</v>
      </c>
      <c r="N217" s="80" t="e">
        <f t="shared" si="145"/>
        <v>#N/A</v>
      </c>
      <c r="O217" s="80">
        <f t="shared" si="145"/>
        <v>0</v>
      </c>
      <c r="P217" s="80">
        <f t="shared" si="145"/>
        <v>0</v>
      </c>
      <c r="Q217" s="80">
        <f t="shared" si="145"/>
        <v>0</v>
      </c>
      <c r="R217" s="80">
        <f t="shared" si="145"/>
        <v>0</v>
      </c>
      <c r="S217" s="80">
        <f t="shared" si="145"/>
        <v>0</v>
      </c>
      <c r="T217" s="80">
        <f t="shared" si="145"/>
        <v>0</v>
      </c>
      <c r="U217" s="80">
        <f t="shared" si="145"/>
        <v>0</v>
      </c>
      <c r="V217" s="80">
        <f t="shared" si="146"/>
        <v>0</v>
      </c>
      <c r="W217" s="80">
        <f t="shared" si="146"/>
        <v>0</v>
      </c>
      <c r="X217" s="80">
        <f t="shared" si="146"/>
        <v>0</v>
      </c>
      <c r="Y217" s="80">
        <f t="shared" si="146"/>
        <v>0</v>
      </c>
      <c r="Z217" s="80">
        <f t="shared" si="146"/>
        <v>0</v>
      </c>
      <c r="AA217" s="80">
        <f t="shared" si="146"/>
        <v>0</v>
      </c>
      <c r="AB217" s="80">
        <f t="shared" si="146"/>
        <v>0</v>
      </c>
      <c r="AC217" s="80">
        <f t="shared" si="146"/>
        <v>0</v>
      </c>
      <c r="AD217" s="80">
        <f t="shared" si="146"/>
        <v>0</v>
      </c>
      <c r="AE217" s="80">
        <f t="shared" si="146"/>
        <v>0</v>
      </c>
      <c r="AF217" s="80">
        <f t="shared" si="147"/>
        <v>0</v>
      </c>
      <c r="AG217" s="80">
        <f t="shared" si="147"/>
        <v>0</v>
      </c>
      <c r="AH217" s="80">
        <f t="shared" si="147"/>
        <v>0</v>
      </c>
      <c r="AI217" s="80">
        <f t="shared" si="147"/>
        <v>0</v>
      </c>
      <c r="AJ217" s="80">
        <f t="shared" si="147"/>
        <v>0</v>
      </c>
      <c r="AK217" s="80">
        <f t="shared" si="147"/>
        <v>0</v>
      </c>
      <c r="AL217" s="80">
        <f t="shared" si="147"/>
        <v>0</v>
      </c>
      <c r="AM217" s="80">
        <f t="shared" si="147"/>
        <v>0</v>
      </c>
      <c r="AN217" s="80">
        <f t="shared" si="147"/>
        <v>0</v>
      </c>
      <c r="AO217" s="80">
        <f t="shared" si="147"/>
        <v>0</v>
      </c>
      <c r="AP217" s="80">
        <f t="shared" si="148"/>
        <v>0</v>
      </c>
      <c r="AQ217" s="80">
        <f t="shared" si="148"/>
        <v>0</v>
      </c>
      <c r="AR217" s="80">
        <f t="shared" si="148"/>
        <v>0</v>
      </c>
      <c r="AS217" s="80">
        <f t="shared" si="148"/>
        <v>0</v>
      </c>
      <c r="AT217" s="80">
        <f t="shared" si="148"/>
        <v>0</v>
      </c>
      <c r="AU217" s="80">
        <f t="shared" si="148"/>
        <v>0</v>
      </c>
      <c r="AV217" s="80">
        <f t="shared" si="148"/>
        <v>0</v>
      </c>
      <c r="AW217" s="80">
        <f t="shared" si="148"/>
        <v>0</v>
      </c>
      <c r="AX217" s="80">
        <f t="shared" si="148"/>
        <v>0</v>
      </c>
      <c r="AY217" s="80">
        <f t="shared" si="148"/>
        <v>0</v>
      </c>
      <c r="AZ217" s="80">
        <f t="shared" si="149"/>
        <v>0</v>
      </c>
      <c r="BA217" s="80">
        <f t="shared" si="149"/>
        <v>0</v>
      </c>
      <c r="BB217" s="80">
        <f t="shared" si="149"/>
        <v>0</v>
      </c>
      <c r="BC217" s="80">
        <f t="shared" si="149"/>
        <v>0</v>
      </c>
      <c r="BD217" s="80">
        <f t="shared" si="149"/>
        <v>0</v>
      </c>
      <c r="BE217" s="80">
        <f t="shared" si="149"/>
        <v>0</v>
      </c>
      <c r="BF217" s="80">
        <f t="shared" si="149"/>
        <v>0</v>
      </c>
      <c r="BG217" s="80">
        <f t="shared" si="149"/>
        <v>0</v>
      </c>
      <c r="BH217" s="80">
        <f t="shared" si="149"/>
        <v>0</v>
      </c>
      <c r="BI217" s="80">
        <f t="shared" si="149"/>
        <v>0</v>
      </c>
      <c r="BJ217" s="80">
        <f t="shared" si="150"/>
        <v>0</v>
      </c>
      <c r="BK217" s="80">
        <f t="shared" si="150"/>
        <v>0</v>
      </c>
      <c r="BL217" s="80">
        <f t="shared" si="150"/>
        <v>0.2</v>
      </c>
      <c r="BM217" s="80">
        <f t="shared" si="150"/>
        <v>0.2</v>
      </c>
      <c r="BN217" s="80">
        <f t="shared" si="150"/>
        <v>0.4</v>
      </c>
      <c r="BO217" s="80">
        <f t="shared" si="150"/>
        <v>0.4</v>
      </c>
      <c r="BP217" s="80">
        <f t="shared" si="150"/>
        <v>0.4</v>
      </c>
      <c r="BQ217" s="80">
        <f t="shared" si="150"/>
        <v>0.4</v>
      </c>
      <c r="BR217" s="80">
        <f t="shared" si="150"/>
        <v>0.4</v>
      </c>
      <c r="BS217" s="80">
        <f t="shared" si="150"/>
        <v>0.2</v>
      </c>
      <c r="BT217" s="80">
        <f t="shared" si="151"/>
        <v>0.2</v>
      </c>
      <c r="BU217" s="80">
        <f t="shared" si="151"/>
        <v>0.2</v>
      </c>
      <c r="BV217" s="80">
        <f t="shared" si="151"/>
        <v>0</v>
      </c>
      <c r="BW217" s="80">
        <f t="shared" si="151"/>
        <v>0</v>
      </c>
      <c r="BX217" s="80">
        <f t="shared" si="151"/>
        <v>0</v>
      </c>
      <c r="BY217" s="80">
        <f t="shared" si="151"/>
        <v>0</v>
      </c>
      <c r="BZ217" s="80">
        <f t="shared" si="151"/>
        <v>0</v>
      </c>
      <c r="CA217" s="80">
        <f t="shared" si="151"/>
        <v>0</v>
      </c>
      <c r="CB217" s="80">
        <f t="shared" si="151"/>
        <v>0.6</v>
      </c>
      <c r="CC217" s="80">
        <f t="shared" si="151"/>
        <v>0.6</v>
      </c>
      <c r="CD217" s="80">
        <f t="shared" si="152"/>
        <v>0.8</v>
      </c>
      <c r="CE217" s="80">
        <f t="shared" si="152"/>
        <v>1.4</v>
      </c>
      <c r="CF217" s="80">
        <f t="shared" si="152"/>
        <v>2</v>
      </c>
      <c r="CG217" s="80">
        <f t="shared" si="152"/>
        <v>1.6</v>
      </c>
      <c r="CH217" s="80">
        <f t="shared" si="152"/>
        <v>1.6</v>
      </c>
      <c r="CI217" s="80">
        <f t="shared" si="152"/>
        <v>4.8</v>
      </c>
      <c r="CJ217" s="80">
        <f t="shared" si="152"/>
        <v>4.2</v>
      </c>
      <c r="CK217" s="80">
        <f t="shared" si="152"/>
        <v>4.8</v>
      </c>
      <c r="CL217" s="80">
        <f t="shared" si="152"/>
        <v>6.8</v>
      </c>
      <c r="CM217" s="80">
        <f t="shared" si="152"/>
        <v>7.2</v>
      </c>
      <c r="CN217" s="80">
        <f t="shared" si="153"/>
        <v>5.6</v>
      </c>
      <c r="CO217" s="80">
        <f t="shared" si="153"/>
        <v>5.6</v>
      </c>
      <c r="CP217" s="80">
        <f t="shared" si="153"/>
        <v>4.4000000000000004</v>
      </c>
      <c r="CQ217" s="80">
        <f t="shared" si="153"/>
        <v>2.2000000000000002</v>
      </c>
      <c r="CR217" s="80">
        <f t="shared" si="153"/>
        <v>5.2</v>
      </c>
      <c r="CS217" s="80">
        <f t="shared" si="153"/>
        <v>3.4</v>
      </c>
      <c r="CT217" s="80">
        <f t="shared" si="153"/>
        <v>6.4</v>
      </c>
      <c r="CU217" s="80">
        <f t="shared" si="153"/>
        <v>8</v>
      </c>
      <c r="CV217" s="80">
        <f t="shared" si="153"/>
        <v>8.4</v>
      </c>
      <c r="CW217" s="80">
        <f t="shared" si="153"/>
        <v>5</v>
      </c>
      <c r="CX217" s="80">
        <f t="shared" si="154"/>
        <v>5</v>
      </c>
      <c r="CY217" s="80">
        <f t="shared" si="154"/>
        <v>5.2</v>
      </c>
      <c r="CZ217" s="80">
        <f t="shared" si="154"/>
        <v>4.2</v>
      </c>
      <c r="DA217" s="80">
        <f t="shared" si="154"/>
        <v>4.5999999999999996</v>
      </c>
      <c r="DB217" s="80">
        <f t="shared" si="154"/>
        <v>4.5999999999999996</v>
      </c>
      <c r="DC217" s="80">
        <f t="shared" si="154"/>
        <v>8</v>
      </c>
      <c r="DD217" s="80">
        <f t="shared" si="154"/>
        <v>4.8</v>
      </c>
      <c r="DE217" s="80">
        <f t="shared" si="154"/>
        <v>4.2</v>
      </c>
      <c r="DF217" s="80">
        <f t="shared" si="154"/>
        <v>5.6</v>
      </c>
      <c r="DG217" s="80">
        <f t="shared" si="154"/>
        <v>6</v>
      </c>
      <c r="DH217" s="80">
        <f t="shared" si="155"/>
        <v>3.4</v>
      </c>
      <c r="DI217" s="80">
        <f t="shared" si="155"/>
        <v>5</v>
      </c>
      <c r="DJ217" s="80">
        <f t="shared" si="155"/>
        <v>5.8</v>
      </c>
      <c r="DK217" s="80">
        <f t="shared" si="155"/>
        <v>5.2</v>
      </c>
      <c r="DL217" s="80">
        <f t="shared" si="155"/>
        <v>7</v>
      </c>
      <c r="DM217" s="80">
        <f t="shared" si="155"/>
        <v>8.1999999999999993</v>
      </c>
      <c r="DN217" s="80">
        <f t="shared" si="155"/>
        <v>6.6</v>
      </c>
      <c r="DO217" s="80">
        <f t="shared" si="155"/>
        <v>5.8</v>
      </c>
      <c r="DP217" s="80">
        <f t="shared" si="155"/>
        <v>6.6</v>
      </c>
      <c r="DQ217" s="80">
        <f t="shared" si="155"/>
        <v>4.4000000000000004</v>
      </c>
      <c r="DR217" s="80">
        <f t="shared" si="156"/>
        <v>2.8</v>
      </c>
      <c r="DS217" s="80">
        <f t="shared" si="156"/>
        <v>3.2</v>
      </c>
      <c r="DT217" s="80">
        <f t="shared" si="156"/>
        <v>4</v>
      </c>
      <c r="DU217" s="80">
        <f t="shared" si="156"/>
        <v>2.4</v>
      </c>
      <c r="DV217" s="80">
        <f t="shared" si="156"/>
        <v>3</v>
      </c>
      <c r="DW217" s="80">
        <f t="shared" si="156"/>
        <v>3.2</v>
      </c>
      <c r="DX217" s="80">
        <f t="shared" si="156"/>
        <v>3.6</v>
      </c>
      <c r="DY217" s="80">
        <f t="shared" si="156"/>
        <v>3.8</v>
      </c>
      <c r="DZ217" s="80">
        <f t="shared" si="156"/>
        <v>3.4</v>
      </c>
      <c r="EA217" s="80">
        <f t="shared" si="156"/>
        <v>4.5999999999999996</v>
      </c>
      <c r="EB217" s="80">
        <f t="shared" si="157"/>
        <v>5.2</v>
      </c>
      <c r="EC217" s="80">
        <f t="shared" si="157"/>
        <v>6.4</v>
      </c>
      <c r="ED217" s="80">
        <f t="shared" si="157"/>
        <v>5.4</v>
      </c>
      <c r="EE217" s="80">
        <f t="shared" si="157"/>
        <v>5.2</v>
      </c>
      <c r="EF217" s="80">
        <f t="shared" si="157"/>
        <v>3.4</v>
      </c>
      <c r="EG217" s="80">
        <f t="shared" si="157"/>
        <v>2.8</v>
      </c>
      <c r="EH217" s="80">
        <f t="shared" si="157"/>
        <v>1.6</v>
      </c>
      <c r="EI217" s="80">
        <f t="shared" si="157"/>
        <v>3</v>
      </c>
      <c r="EJ217" s="80">
        <f t="shared" si="157"/>
        <v>4.4000000000000004</v>
      </c>
      <c r="EK217" s="80">
        <f t="shared" si="157"/>
        <v>6</v>
      </c>
      <c r="EL217" s="80">
        <f t="shared" si="158"/>
        <v>8.4</v>
      </c>
      <c r="EM217" s="80">
        <f t="shared" si="158"/>
        <v>8.6</v>
      </c>
      <c r="EN217" s="80">
        <f t="shared" si="158"/>
        <v>8.1999999999999993</v>
      </c>
      <c r="EO217" s="80">
        <f t="shared" si="158"/>
        <v>9.1999999999999993</v>
      </c>
      <c r="EP217" s="80">
        <f t="shared" si="158"/>
        <v>9.8000000000000007</v>
      </c>
      <c r="EQ217" s="80">
        <f t="shared" si="158"/>
        <v>9.6</v>
      </c>
      <c r="ER217" s="80">
        <f t="shared" si="158"/>
        <v>10.8</v>
      </c>
      <c r="ES217" s="80">
        <f t="shared" si="158"/>
        <v>12.4</v>
      </c>
      <c r="ET217" s="80">
        <f t="shared" si="158"/>
        <v>12.6</v>
      </c>
      <c r="EU217" s="80">
        <f t="shared" si="158"/>
        <v>13</v>
      </c>
      <c r="EV217" s="80">
        <f t="shared" si="159"/>
        <v>12.4</v>
      </c>
      <c r="EW217" s="80">
        <f t="shared" si="159"/>
        <v>15.2</v>
      </c>
      <c r="EX217" s="80">
        <f t="shared" si="159"/>
        <v>15</v>
      </c>
      <c r="EY217" s="80">
        <f t="shared" si="159"/>
        <v>20.2</v>
      </c>
      <c r="EZ217" s="80">
        <f t="shared" si="159"/>
        <v>19.8</v>
      </c>
      <c r="FA217" s="80">
        <f t="shared" si="159"/>
        <v>19</v>
      </c>
      <c r="FB217" s="80">
        <f t="shared" si="159"/>
        <v>19.2</v>
      </c>
      <c r="FC217" s="80">
        <f t="shared" si="159"/>
        <v>24.6</v>
      </c>
      <c r="FD217" s="80">
        <f t="shared" si="159"/>
        <v>20.6</v>
      </c>
      <c r="FE217" s="80">
        <f t="shared" si="159"/>
        <v>23.4</v>
      </c>
      <c r="FF217" s="80">
        <f t="shared" si="160"/>
        <v>26.8</v>
      </c>
      <c r="FG217" s="80">
        <f t="shared" si="160"/>
        <v>22</v>
      </c>
      <c r="FH217" s="80">
        <f t="shared" si="160"/>
        <v>16.2</v>
      </c>
      <c r="FI217" s="80" t="e">
        <f t="shared" si="160"/>
        <v>#N/A</v>
      </c>
      <c r="FJ217" s="80" t="e">
        <f t="shared" si="160"/>
        <v>#N/A</v>
      </c>
      <c r="FK217" s="80" t="e">
        <f t="shared" si="160"/>
        <v>#N/A</v>
      </c>
      <c r="FL217" s="80" t="e">
        <f t="shared" si="160"/>
        <v>#N/A</v>
      </c>
      <c r="FM217" s="80" t="e">
        <f t="shared" si="160"/>
        <v>#N/A</v>
      </c>
      <c r="FN217" s="80" t="e">
        <f t="shared" si="160"/>
        <v>#N/A</v>
      </c>
      <c r="FO217">
        <v>1</v>
      </c>
      <c r="FQ217" s="10">
        <f t="shared" ca="1" si="162"/>
        <v>19.2</v>
      </c>
      <c r="FR217" s="10">
        <f t="shared" ca="1" si="162"/>
        <v>24.6</v>
      </c>
      <c r="FS217" s="10">
        <f t="shared" ca="1" si="162"/>
        <v>20.6</v>
      </c>
      <c r="FT217" s="10">
        <f t="shared" ca="1" si="162"/>
        <v>23.4</v>
      </c>
      <c r="FU217" s="10">
        <f t="shared" ca="1" si="162"/>
        <v>26.8</v>
      </c>
      <c r="FV217" s="10">
        <f t="shared" ca="1" si="162"/>
        <v>22</v>
      </c>
      <c r="FW217" s="10">
        <f t="shared" ca="1" si="162"/>
        <v>16.2</v>
      </c>
      <c r="FX217" s="10">
        <f t="shared" ca="1" si="134"/>
        <v>21.828571428571429</v>
      </c>
      <c r="FY217" s="10" t="b">
        <f ca="1">MAX(FQ217:FW217)=FZ217</f>
        <v>1</v>
      </c>
      <c r="FZ217" s="10">
        <f t="array" ref="FZ217">MAX(IF(ISNA(L217:FN217),"",L217:FN217))</f>
        <v>26.8</v>
      </c>
      <c r="GA217" s="52">
        <f t="shared" ca="1" si="163"/>
        <v>0.95499999999999996</v>
      </c>
      <c r="GB217" t="str">
        <f t="shared" si="136"/>
        <v>Africa</v>
      </c>
      <c r="GC217" t="str">
        <f t="shared" si="137"/>
        <v>Liberia</v>
      </c>
      <c r="GD217" s="10">
        <f t="shared" si="138"/>
        <v>26.8</v>
      </c>
      <c r="GE217" s="10">
        <f t="shared" ca="1" si="139"/>
        <v>662</v>
      </c>
      <c r="GF217">
        <f t="shared" ca="1" si="140"/>
        <v>0</v>
      </c>
      <c r="GG217">
        <f t="shared" ca="1" si="141"/>
        <v>0</v>
      </c>
      <c r="GH217">
        <f t="shared" ca="1" si="142"/>
        <v>0</v>
      </c>
      <c r="GI217">
        <f t="shared" ca="1" si="143"/>
        <v>0</v>
      </c>
      <c r="GJ217">
        <f t="shared" ca="1" si="144"/>
        <v>4200000</v>
      </c>
      <c r="GK217">
        <f t="array" ref="GK217">LARGE(IF(ISNA(L217:FN217),"",L217:FN217),GK$2)</f>
        <v>26.8</v>
      </c>
      <c r="GL217">
        <f t="array" ref="GL217">LARGE(IF(ISNA(M217:FO217),"",M217:FO217),GL$2)</f>
        <v>24.6</v>
      </c>
      <c r="GM217">
        <f t="array" ref="GM217">LARGE(IF(ISNA(N217:FP217),"",N217:FP217),GM$2)</f>
        <v>23.4</v>
      </c>
      <c r="GN217">
        <f t="array" aca="1" ref="GN217" ca="1">LARGE(IF(ISNA(O217:FQ217),"",O217:FQ217),GN$2)</f>
        <v>22</v>
      </c>
      <c r="GO217">
        <f t="array" aca="1" ref="GO217" ca="1">LARGE(IF(ISNA(P217:FR217),"",P217:FR217),GO$2)</f>
        <v>22</v>
      </c>
      <c r="GP217">
        <f t="array" aca="1" ref="GP217" ca="1">LARGE(IF(ISNA(Q217:FS217),"",Q217:FS217),GP$2)</f>
        <v>20.6</v>
      </c>
      <c r="GQ217">
        <f t="array" aca="1" ref="GQ217" ca="1">LARGE(IF(ISNA(R217:FT217),"",R217:FT217),GQ$2)</f>
        <v>20.6</v>
      </c>
      <c r="GR217">
        <f t="shared" ca="1" si="164"/>
        <v>22.857142857142858</v>
      </c>
    </row>
    <row r="218" spans="1:200" ht="30" hidden="1" customHeight="1">
      <c r="A218">
        <f t="shared" si="110"/>
        <v>87</v>
      </c>
      <c r="B218" s="81">
        <f>VLOOKUP(F218,Countries!$D$5:$F$254,3,FALSE)</f>
        <v>1259700000</v>
      </c>
      <c r="C218" s="86">
        <f t="shared" ca="1" si="111"/>
        <v>0.97504167716091594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112"/>
        <v>473105</v>
      </c>
      <c r="H218" s="81">
        <f t="shared" ca="1" si="113"/>
        <v>13936.8</v>
      </c>
      <c r="I218" s="100" t="str">
        <f t="shared" si="114"/>
        <v>India</v>
      </c>
      <c r="J218" s="80">
        <f t="shared" si="115"/>
        <v>0</v>
      </c>
      <c r="K218" s="80">
        <f t="shared" si="116"/>
        <v>0</v>
      </c>
      <c r="L218" s="80" t="e">
        <f t="shared" si="145"/>
        <v>#N/A</v>
      </c>
      <c r="M218" s="80" t="e">
        <f t="shared" si="145"/>
        <v>#N/A</v>
      </c>
      <c r="N218" s="80" t="e">
        <f t="shared" si="145"/>
        <v>#N/A</v>
      </c>
      <c r="O218" s="80">
        <f t="shared" si="145"/>
        <v>0</v>
      </c>
      <c r="P218" s="80">
        <f t="shared" si="145"/>
        <v>0</v>
      </c>
      <c r="Q218" s="80">
        <f t="shared" si="145"/>
        <v>0</v>
      </c>
      <c r="R218" s="80">
        <f t="shared" si="145"/>
        <v>0.2</v>
      </c>
      <c r="S218" s="80">
        <f t="shared" si="145"/>
        <v>0.2</v>
      </c>
      <c r="T218" s="80">
        <f t="shared" si="145"/>
        <v>0.2</v>
      </c>
      <c r="U218" s="80">
        <f t="shared" si="145"/>
        <v>0.4</v>
      </c>
      <c r="V218" s="80">
        <f t="shared" si="146"/>
        <v>0.6</v>
      </c>
      <c r="W218" s="80">
        <f t="shared" si="146"/>
        <v>0.4</v>
      </c>
      <c r="X218" s="80">
        <f t="shared" si="146"/>
        <v>0.4</v>
      </c>
      <c r="Y218" s="80">
        <f t="shared" si="146"/>
        <v>0.4</v>
      </c>
      <c r="Z218" s="80">
        <f t="shared" si="146"/>
        <v>0.2</v>
      </c>
      <c r="AA218" s="80">
        <f t="shared" si="146"/>
        <v>0</v>
      </c>
      <c r="AB218" s="80">
        <f t="shared" si="146"/>
        <v>0</v>
      </c>
      <c r="AC218" s="80">
        <f t="shared" si="146"/>
        <v>0</v>
      </c>
      <c r="AD218" s="80">
        <f t="shared" si="146"/>
        <v>0</v>
      </c>
      <c r="AE218" s="80">
        <f t="shared" si="146"/>
        <v>0</v>
      </c>
      <c r="AF218" s="80">
        <f t="shared" si="147"/>
        <v>0</v>
      </c>
      <c r="AG218" s="80">
        <f t="shared" si="147"/>
        <v>0</v>
      </c>
      <c r="AH218" s="80">
        <f t="shared" si="147"/>
        <v>0</v>
      </c>
      <c r="AI218" s="80">
        <f t="shared" si="147"/>
        <v>0</v>
      </c>
      <c r="AJ218" s="80">
        <f t="shared" si="147"/>
        <v>0</v>
      </c>
      <c r="AK218" s="80">
        <f t="shared" si="147"/>
        <v>0</v>
      </c>
      <c r="AL218" s="80">
        <f t="shared" si="147"/>
        <v>0</v>
      </c>
      <c r="AM218" s="80">
        <f t="shared" si="147"/>
        <v>0</v>
      </c>
      <c r="AN218" s="80">
        <f t="shared" si="147"/>
        <v>0</v>
      </c>
      <c r="AO218" s="80">
        <f t="shared" si="147"/>
        <v>0</v>
      </c>
      <c r="AP218" s="80">
        <f t="shared" si="148"/>
        <v>0</v>
      </c>
      <c r="AQ218" s="80">
        <f t="shared" si="148"/>
        <v>0</v>
      </c>
      <c r="AR218" s="80">
        <f t="shared" si="148"/>
        <v>0</v>
      </c>
      <c r="AS218" s="80">
        <f t="shared" si="148"/>
        <v>0</v>
      </c>
      <c r="AT218" s="80">
        <f t="shared" si="148"/>
        <v>0</v>
      </c>
      <c r="AU218" s="80">
        <f t="shared" si="148"/>
        <v>0</v>
      </c>
      <c r="AV218" s="80">
        <f t="shared" si="148"/>
        <v>0</v>
      </c>
      <c r="AW218" s="80">
        <f t="shared" si="148"/>
        <v>0</v>
      </c>
      <c r="AX218" s="80">
        <f t="shared" si="148"/>
        <v>0.4</v>
      </c>
      <c r="AY218" s="80">
        <f t="shared" si="148"/>
        <v>0.4</v>
      </c>
      <c r="AZ218" s="80">
        <f t="shared" si="149"/>
        <v>5</v>
      </c>
      <c r="BA218" s="80">
        <f t="shared" si="149"/>
        <v>5.4</v>
      </c>
      <c r="BB218" s="80">
        <f t="shared" si="149"/>
        <v>5.6</v>
      </c>
      <c r="BC218" s="80">
        <f t="shared" si="149"/>
        <v>5.8</v>
      </c>
      <c r="BD218" s="80">
        <f t="shared" si="149"/>
        <v>6.8</v>
      </c>
      <c r="BE218" s="80">
        <f t="shared" si="149"/>
        <v>3</v>
      </c>
      <c r="BF218" s="80">
        <f t="shared" si="149"/>
        <v>5.2</v>
      </c>
      <c r="BG218" s="80">
        <f t="shared" si="149"/>
        <v>6.2</v>
      </c>
      <c r="BH218" s="80">
        <f t="shared" si="149"/>
        <v>7.8</v>
      </c>
      <c r="BI218" s="80">
        <f t="shared" si="149"/>
        <v>8.6</v>
      </c>
      <c r="BJ218" s="80">
        <f t="shared" si="150"/>
        <v>11.8</v>
      </c>
      <c r="BK218" s="80">
        <f t="shared" si="150"/>
        <v>11.4</v>
      </c>
      <c r="BL218" s="80">
        <f t="shared" si="150"/>
        <v>11.4</v>
      </c>
      <c r="BM218" s="80">
        <f t="shared" si="150"/>
        <v>13.8</v>
      </c>
      <c r="BN218" s="80">
        <f t="shared" si="150"/>
        <v>14.8</v>
      </c>
      <c r="BO218" s="80">
        <f t="shared" si="150"/>
        <v>18.399999999999999</v>
      </c>
      <c r="BP218" s="80">
        <f t="shared" si="150"/>
        <v>26.2</v>
      </c>
      <c r="BQ218" s="80">
        <f t="shared" si="150"/>
        <v>42.2</v>
      </c>
      <c r="BR218" s="80">
        <f t="shared" si="150"/>
        <v>50.8</v>
      </c>
      <c r="BS218" s="80">
        <f t="shared" si="150"/>
        <v>68.599999999999994</v>
      </c>
      <c r="BT218" s="80">
        <f t="shared" si="151"/>
        <v>68.400000000000006</v>
      </c>
      <c r="BU218" s="80">
        <f t="shared" si="151"/>
        <v>82.6</v>
      </c>
      <c r="BV218" s="80">
        <f t="shared" si="151"/>
        <v>79.400000000000006</v>
      </c>
      <c r="BW218" s="80">
        <f t="shared" si="151"/>
        <v>98.2</v>
      </c>
      <c r="BX218" s="80">
        <f t="shared" si="151"/>
        <v>97.6</v>
      </c>
      <c r="BY218" s="80">
        <f t="shared" si="151"/>
        <v>97.6</v>
      </c>
      <c r="BZ218" s="80">
        <f t="shared" si="151"/>
        <v>118.8</v>
      </c>
      <c r="CA218" s="80">
        <f t="shared" si="151"/>
        <v>134</v>
      </c>
      <c r="CB218" s="80">
        <f t="shared" si="151"/>
        <v>222.2</v>
      </c>
      <c r="CC218" s="80">
        <f t="shared" si="151"/>
        <v>311.2</v>
      </c>
      <c r="CD218" s="80">
        <f t="shared" si="152"/>
        <v>308.60000000000002</v>
      </c>
      <c r="CE218" s="80">
        <f t="shared" si="152"/>
        <v>366.2</v>
      </c>
      <c r="CF218" s="80">
        <f t="shared" si="152"/>
        <v>438.2</v>
      </c>
      <c r="CG218" s="80">
        <f t="shared" si="152"/>
        <v>556</v>
      </c>
      <c r="CH218" s="80">
        <f t="shared" si="152"/>
        <v>553.6</v>
      </c>
      <c r="CI218" s="80">
        <f t="shared" si="152"/>
        <v>669.8</v>
      </c>
      <c r="CJ218" s="80">
        <f t="shared" si="152"/>
        <v>728.6</v>
      </c>
      <c r="CK218" s="80">
        <f t="shared" si="152"/>
        <v>802</v>
      </c>
      <c r="CL218" s="80">
        <f t="shared" si="152"/>
        <v>733.6</v>
      </c>
      <c r="CM218" s="80">
        <f t="shared" si="152"/>
        <v>778.8</v>
      </c>
      <c r="CN218" s="80">
        <f t="shared" si="153"/>
        <v>907.4</v>
      </c>
      <c r="CO218" s="80">
        <f t="shared" si="153"/>
        <v>952.4</v>
      </c>
      <c r="CP218" s="80">
        <f t="shared" si="153"/>
        <v>944.8</v>
      </c>
      <c r="CQ218" s="80">
        <f t="shared" si="153"/>
        <v>996.8</v>
      </c>
      <c r="CR218" s="80">
        <f t="shared" si="153"/>
        <v>1029.4000000000001</v>
      </c>
      <c r="CS218" s="80">
        <f t="shared" si="153"/>
        <v>1053.8</v>
      </c>
      <c r="CT218" s="80">
        <f t="shared" si="153"/>
        <v>1225.5999999999999</v>
      </c>
      <c r="CU218" s="80">
        <f t="shared" si="153"/>
        <v>1243.4000000000001</v>
      </c>
      <c r="CV218" s="80">
        <f t="shared" si="153"/>
        <v>1330</v>
      </c>
      <c r="CW218" s="80">
        <f t="shared" si="153"/>
        <v>1403.6</v>
      </c>
      <c r="CX218" s="80">
        <f t="shared" si="154"/>
        <v>1471</v>
      </c>
      <c r="CY218" s="80">
        <f t="shared" si="154"/>
        <v>1383</v>
      </c>
      <c r="CZ218" s="80">
        <f t="shared" si="154"/>
        <v>1548.8</v>
      </c>
      <c r="DA218" s="80">
        <f t="shared" si="154"/>
        <v>1562</v>
      </c>
      <c r="DB218" s="80">
        <f t="shared" si="154"/>
        <v>1616.2</v>
      </c>
      <c r="DC218" s="80">
        <f t="shared" si="154"/>
        <v>1649.4</v>
      </c>
      <c r="DD218" s="80">
        <f t="shared" si="154"/>
        <v>1706.4</v>
      </c>
      <c r="DE218" s="80">
        <f t="shared" si="154"/>
        <v>1716</v>
      </c>
      <c r="DF218" s="80">
        <f t="shared" si="154"/>
        <v>1873.4</v>
      </c>
      <c r="DG218" s="80">
        <f t="shared" si="154"/>
        <v>2049.6</v>
      </c>
      <c r="DH218" s="80">
        <f t="shared" si="155"/>
        <v>2236.1999999999998</v>
      </c>
      <c r="DI218" s="80">
        <f t="shared" si="155"/>
        <v>2675</v>
      </c>
      <c r="DJ218" s="80">
        <f t="shared" si="155"/>
        <v>2907.4</v>
      </c>
      <c r="DK218" s="80">
        <f t="shared" si="155"/>
        <v>3146</v>
      </c>
      <c r="DL218" s="80">
        <f t="shared" si="155"/>
        <v>3330.4</v>
      </c>
      <c r="DM218" s="80">
        <f t="shared" si="155"/>
        <v>3438</v>
      </c>
      <c r="DN218" s="80">
        <f t="shared" si="155"/>
        <v>3274.2</v>
      </c>
      <c r="DO218" s="80">
        <f t="shared" si="155"/>
        <v>3552.2</v>
      </c>
      <c r="DP218" s="80">
        <f t="shared" si="155"/>
        <v>3556.2</v>
      </c>
      <c r="DQ218" s="80">
        <f t="shared" si="155"/>
        <v>3588.2</v>
      </c>
      <c r="DR218" s="80">
        <f t="shared" si="156"/>
        <v>3672</v>
      </c>
      <c r="DS218" s="80">
        <f t="shared" si="156"/>
        <v>3837.8</v>
      </c>
      <c r="DT218" s="80">
        <f t="shared" si="156"/>
        <v>3724.6</v>
      </c>
      <c r="DU218" s="80">
        <f t="shared" si="156"/>
        <v>3976</v>
      </c>
      <c r="DV218" s="80">
        <f t="shared" si="156"/>
        <v>4281.2</v>
      </c>
      <c r="DW218" s="80">
        <f t="shared" si="156"/>
        <v>4454.6000000000004</v>
      </c>
      <c r="DX218" s="80">
        <f t="shared" si="156"/>
        <v>4895.6000000000004</v>
      </c>
      <c r="DY218" s="80">
        <f t="shared" si="156"/>
        <v>5248.8</v>
      </c>
      <c r="DZ218" s="80">
        <f t="shared" si="156"/>
        <v>5515.6</v>
      </c>
      <c r="EA218" s="80">
        <f t="shared" si="156"/>
        <v>5819.2</v>
      </c>
      <c r="EB218" s="80">
        <f t="shared" si="157"/>
        <v>6219</v>
      </c>
      <c r="EC218" s="80">
        <f t="shared" si="157"/>
        <v>6412.2</v>
      </c>
      <c r="ED218" s="80">
        <f t="shared" si="157"/>
        <v>6584.4</v>
      </c>
      <c r="EE218" s="80">
        <f t="shared" si="157"/>
        <v>6513.4</v>
      </c>
      <c r="EF218" s="80">
        <f t="shared" si="157"/>
        <v>6658.4</v>
      </c>
      <c r="EG218" s="80">
        <f t="shared" si="157"/>
        <v>6792.6</v>
      </c>
      <c r="EH218" s="80">
        <f t="shared" si="157"/>
        <v>6991</v>
      </c>
      <c r="EI218" s="80">
        <f t="shared" si="157"/>
        <v>7375.4</v>
      </c>
      <c r="EJ218" s="80">
        <f t="shared" si="157"/>
        <v>7963.2</v>
      </c>
      <c r="EK218" s="80">
        <f t="shared" si="157"/>
        <v>8056.8</v>
      </c>
      <c r="EL218" s="80">
        <f t="shared" si="158"/>
        <v>8361</v>
      </c>
      <c r="EM218" s="80">
        <f t="shared" si="158"/>
        <v>8666.6</v>
      </c>
      <c r="EN218" s="80">
        <f t="shared" si="158"/>
        <v>8977.2000000000007</v>
      </c>
      <c r="EO218" s="80">
        <f t="shared" si="158"/>
        <v>9115</v>
      </c>
      <c r="EP218" s="80">
        <f t="shared" si="158"/>
        <v>9650.4</v>
      </c>
      <c r="EQ218" s="80">
        <f t="shared" si="158"/>
        <v>10059</v>
      </c>
      <c r="ER218" s="80">
        <f t="shared" si="158"/>
        <v>9820.7999999999993</v>
      </c>
      <c r="ES218" s="80">
        <f t="shared" si="158"/>
        <v>9886.6</v>
      </c>
      <c r="ET218" s="80">
        <f t="shared" si="158"/>
        <v>10084.200000000001</v>
      </c>
      <c r="EU218" s="80">
        <f t="shared" si="158"/>
        <v>10182.6</v>
      </c>
      <c r="EV218" s="80">
        <f t="shared" si="159"/>
        <v>10301.4</v>
      </c>
      <c r="EW218" s="80">
        <f t="shared" si="159"/>
        <v>10998.8</v>
      </c>
      <c r="EX218" s="80">
        <f t="shared" si="159"/>
        <v>11255.6</v>
      </c>
      <c r="EY218" s="80">
        <f t="shared" si="159"/>
        <v>11297.2</v>
      </c>
      <c r="EZ218" s="80">
        <f t="shared" si="159"/>
        <v>11306</v>
      </c>
      <c r="FA218" s="80">
        <f t="shared" si="159"/>
        <v>11590.6</v>
      </c>
      <c r="FB218" s="80">
        <f t="shared" si="159"/>
        <v>11922</v>
      </c>
      <c r="FC218" s="80">
        <f t="shared" si="159"/>
        <v>12524.8</v>
      </c>
      <c r="FD218" s="80">
        <f t="shared" si="159"/>
        <v>13472</v>
      </c>
      <c r="FE218" s="80">
        <f t="shared" si="159"/>
        <v>14243.4</v>
      </c>
      <c r="FF218" s="80">
        <f t="shared" si="160"/>
        <v>14653.8</v>
      </c>
      <c r="FG218" s="80">
        <f t="shared" si="160"/>
        <v>15130.2</v>
      </c>
      <c r="FH218" s="80">
        <f t="shared" si="160"/>
        <v>15611.4</v>
      </c>
      <c r="FI218" s="80" t="e">
        <f t="shared" si="160"/>
        <v>#N/A</v>
      </c>
      <c r="FJ218" s="80" t="e">
        <f t="shared" si="160"/>
        <v>#N/A</v>
      </c>
      <c r="FK218" s="80" t="e">
        <f t="shared" si="160"/>
        <v>#N/A</v>
      </c>
      <c r="FL218" s="80" t="e">
        <f t="shared" si="160"/>
        <v>#N/A</v>
      </c>
      <c r="FM218" s="80" t="e">
        <f t="shared" si="160"/>
        <v>#N/A</v>
      </c>
      <c r="FN218" s="80" t="e">
        <f t="shared" si="160"/>
        <v>#N/A</v>
      </c>
      <c r="FO218">
        <v>1</v>
      </c>
      <c r="FQ218" s="10">
        <f t="shared" ca="1" si="162"/>
        <v>11922</v>
      </c>
      <c r="FR218" s="10">
        <f t="shared" ca="1" si="162"/>
        <v>12524.8</v>
      </c>
      <c r="FS218" s="10">
        <f t="shared" ca="1" si="162"/>
        <v>13472</v>
      </c>
      <c r="FT218" s="10">
        <f t="shared" ca="1" si="162"/>
        <v>14243.4</v>
      </c>
      <c r="FU218" s="10">
        <f t="shared" ca="1" si="162"/>
        <v>14653.8</v>
      </c>
      <c r="FV218" s="10">
        <f t="shared" ca="1" si="162"/>
        <v>15130.2</v>
      </c>
      <c r="FW218" s="10">
        <f t="shared" ca="1" si="162"/>
        <v>15611.4</v>
      </c>
      <c r="FX218" s="10">
        <f t="shared" ca="1" si="134"/>
        <v>13936.8</v>
      </c>
      <c r="FY218" s="10" t="b">
        <f ca="1">MAX(FQ218:FW218)=FZ218</f>
        <v>1</v>
      </c>
      <c r="FZ218" s="10">
        <f t="array" ref="FZ218">MAX(IF(ISNA(L218:FN218),"",L218:FN218))</f>
        <v>15611.4</v>
      </c>
      <c r="GA218" s="52">
        <f t="shared" ca="1" si="163"/>
        <v>0.97504167716091594</v>
      </c>
      <c r="GB218" t="str">
        <f t="shared" si="136"/>
        <v>Asia</v>
      </c>
      <c r="GC218" t="str">
        <f t="shared" si="137"/>
        <v>India</v>
      </c>
      <c r="GD218" s="10">
        <f t="shared" si="138"/>
        <v>15611.4</v>
      </c>
      <c r="GE218" s="10">
        <f t="shared" ca="1" si="139"/>
        <v>473105</v>
      </c>
      <c r="GF218" s="10">
        <f t="shared" ca="1" si="140"/>
        <v>0</v>
      </c>
      <c r="GG218" s="10">
        <f t="shared" ca="1" si="141"/>
        <v>0</v>
      </c>
      <c r="GH218" s="10">
        <f t="shared" ca="1" si="142"/>
        <v>0</v>
      </c>
      <c r="GI218" s="10">
        <f t="shared" ca="1" si="143"/>
        <v>0</v>
      </c>
      <c r="GJ218" s="10">
        <f t="shared" ca="1" si="144"/>
        <v>1259700000</v>
      </c>
      <c r="GK218">
        <f t="array" ref="GK218">LARGE(IF(ISNA(L218:FN218),"",L218:FN218),GK$2)</f>
        <v>15611.4</v>
      </c>
      <c r="GL218">
        <f t="array" ref="GL218">LARGE(IF(ISNA(M218:FO218),"",M218:FO218),GL$2)</f>
        <v>15130.2</v>
      </c>
      <c r="GM218">
        <f t="array" ref="GM218">LARGE(IF(ISNA(N218:FP218),"",N218:FP218),GM$2)</f>
        <v>14653.8</v>
      </c>
      <c r="GN218">
        <f t="array" aca="1" ref="GN218" ca="1">LARGE(IF(ISNA(O218:FQ218),"",O218:FQ218),GN$2)</f>
        <v>14243.4</v>
      </c>
      <c r="GO218">
        <f t="array" aca="1" ref="GO218" ca="1">LARGE(IF(ISNA(P218:FR218),"",P218:FR218),GO$2)</f>
        <v>13472</v>
      </c>
      <c r="GP218">
        <f t="array" aca="1" ref="GP218" ca="1">LARGE(IF(ISNA(Q218:FS218),"",Q218:FS218),GP$2)</f>
        <v>13472</v>
      </c>
      <c r="GQ218">
        <f t="array" aca="1" ref="GQ218" ca="1">LARGE(IF(ISNA(R218:FT218),"",R218:FT218),GQ$2)</f>
        <v>13472</v>
      </c>
      <c r="GR218">
        <f t="shared" ca="1" si="164"/>
        <v>14293.542857142855</v>
      </c>
    </row>
    <row r="219" spans="1:200" ht="30" hidden="1" customHeight="1">
      <c r="A219">
        <f t="shared" si="110"/>
        <v>98</v>
      </c>
      <c r="B219" s="81">
        <f>VLOOKUP(F219,Countries!$D$5:$F$254,3,FALSE)</f>
        <v>43900000</v>
      </c>
      <c r="C219" s="86">
        <f t="shared" ca="1" si="111"/>
        <v>0.97150442477876109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112"/>
        <v>5206</v>
      </c>
      <c r="H219" s="81">
        <f t="shared" ca="1" si="113"/>
        <v>156.82857142857142</v>
      </c>
      <c r="I219" s="100" t="str">
        <f t="shared" si="114"/>
        <v>Kenya</v>
      </c>
      <c r="J219" s="80">
        <f t="shared" si="115"/>
        <v>0</v>
      </c>
      <c r="K219" s="80">
        <f t="shared" si="116"/>
        <v>0</v>
      </c>
      <c r="L219" s="80" t="e">
        <f t="shared" si="145"/>
        <v>#N/A</v>
      </c>
      <c r="M219" s="80" t="e">
        <f t="shared" si="145"/>
        <v>#N/A</v>
      </c>
      <c r="N219" s="80" t="e">
        <f t="shared" si="145"/>
        <v>#N/A</v>
      </c>
      <c r="O219" s="80">
        <f t="shared" si="145"/>
        <v>0</v>
      </c>
      <c r="P219" s="80">
        <f t="shared" si="145"/>
        <v>0</v>
      </c>
      <c r="Q219" s="80">
        <f t="shared" si="145"/>
        <v>0</v>
      </c>
      <c r="R219" s="80">
        <f t="shared" si="145"/>
        <v>0</v>
      </c>
      <c r="S219" s="80">
        <f t="shared" si="145"/>
        <v>0</v>
      </c>
      <c r="T219" s="80">
        <f t="shared" si="145"/>
        <v>0</v>
      </c>
      <c r="U219" s="80">
        <f t="shared" si="145"/>
        <v>0</v>
      </c>
      <c r="V219" s="80">
        <f t="shared" si="146"/>
        <v>0</v>
      </c>
      <c r="W219" s="80">
        <f t="shared" si="146"/>
        <v>0</v>
      </c>
      <c r="X219" s="80">
        <f t="shared" si="146"/>
        <v>0</v>
      </c>
      <c r="Y219" s="80">
        <f t="shared" si="146"/>
        <v>0</v>
      </c>
      <c r="Z219" s="80">
        <f t="shared" si="146"/>
        <v>0</v>
      </c>
      <c r="AA219" s="80">
        <f t="shared" si="146"/>
        <v>0</v>
      </c>
      <c r="AB219" s="80">
        <f t="shared" si="146"/>
        <v>0</v>
      </c>
      <c r="AC219" s="80">
        <f t="shared" si="146"/>
        <v>0</v>
      </c>
      <c r="AD219" s="80">
        <f t="shared" si="146"/>
        <v>0</v>
      </c>
      <c r="AE219" s="80">
        <f t="shared" si="146"/>
        <v>0</v>
      </c>
      <c r="AF219" s="80">
        <f t="shared" si="147"/>
        <v>0</v>
      </c>
      <c r="AG219" s="80">
        <f t="shared" si="147"/>
        <v>0</v>
      </c>
      <c r="AH219" s="80">
        <f t="shared" si="147"/>
        <v>0</v>
      </c>
      <c r="AI219" s="80">
        <f t="shared" si="147"/>
        <v>0</v>
      </c>
      <c r="AJ219" s="80">
        <f t="shared" si="147"/>
        <v>0</v>
      </c>
      <c r="AK219" s="80">
        <f t="shared" si="147"/>
        <v>0</v>
      </c>
      <c r="AL219" s="80">
        <f t="shared" si="147"/>
        <v>0</v>
      </c>
      <c r="AM219" s="80">
        <f t="shared" si="147"/>
        <v>0</v>
      </c>
      <c r="AN219" s="80">
        <f t="shared" si="147"/>
        <v>0</v>
      </c>
      <c r="AO219" s="80">
        <f t="shared" si="147"/>
        <v>0</v>
      </c>
      <c r="AP219" s="80">
        <f t="shared" si="148"/>
        <v>0</v>
      </c>
      <c r="AQ219" s="80">
        <f t="shared" si="148"/>
        <v>0</v>
      </c>
      <c r="AR219" s="80">
        <f t="shared" si="148"/>
        <v>0</v>
      </c>
      <c r="AS219" s="80">
        <f t="shared" si="148"/>
        <v>0</v>
      </c>
      <c r="AT219" s="80">
        <f t="shared" si="148"/>
        <v>0</v>
      </c>
      <c r="AU219" s="80">
        <f t="shared" si="148"/>
        <v>0</v>
      </c>
      <c r="AV219" s="80">
        <f t="shared" si="148"/>
        <v>0</v>
      </c>
      <c r="AW219" s="80">
        <f t="shared" si="148"/>
        <v>0</v>
      </c>
      <c r="AX219" s="80">
        <f t="shared" si="148"/>
        <v>0</v>
      </c>
      <c r="AY219" s="80">
        <f t="shared" si="148"/>
        <v>0</v>
      </c>
      <c r="AZ219" s="80">
        <f t="shared" si="149"/>
        <v>0</v>
      </c>
      <c r="BA219" s="80">
        <f t="shared" si="149"/>
        <v>0</v>
      </c>
      <c r="BB219" s="80">
        <f t="shared" si="149"/>
        <v>0</v>
      </c>
      <c r="BC219" s="80">
        <f t="shared" si="149"/>
        <v>0</v>
      </c>
      <c r="BD219" s="80">
        <f t="shared" si="149"/>
        <v>0</v>
      </c>
      <c r="BE219" s="80">
        <f t="shared" si="149"/>
        <v>0</v>
      </c>
      <c r="BF219" s="80">
        <f t="shared" si="149"/>
        <v>0</v>
      </c>
      <c r="BG219" s="80">
        <f t="shared" si="149"/>
        <v>0</v>
      </c>
      <c r="BH219" s="80">
        <f t="shared" si="149"/>
        <v>0</v>
      </c>
      <c r="BI219" s="80">
        <f t="shared" si="149"/>
        <v>0.2</v>
      </c>
      <c r="BJ219" s="80">
        <f t="shared" si="150"/>
        <v>0.2</v>
      </c>
      <c r="BK219" s="80">
        <f t="shared" si="150"/>
        <v>0.6</v>
      </c>
      <c r="BL219" s="80">
        <f t="shared" si="150"/>
        <v>0.6</v>
      </c>
      <c r="BM219" s="80">
        <f t="shared" si="150"/>
        <v>0.6</v>
      </c>
      <c r="BN219" s="80">
        <f t="shared" si="150"/>
        <v>0.4</v>
      </c>
      <c r="BO219" s="80">
        <f t="shared" si="150"/>
        <v>1.2</v>
      </c>
      <c r="BP219" s="80">
        <f t="shared" si="150"/>
        <v>0.8</v>
      </c>
      <c r="BQ219" s="80">
        <f t="shared" si="150"/>
        <v>0.8</v>
      </c>
      <c r="BR219" s="80">
        <f t="shared" si="150"/>
        <v>2.4</v>
      </c>
      <c r="BS219" s="80">
        <f t="shared" si="150"/>
        <v>2.6</v>
      </c>
      <c r="BT219" s="80">
        <f t="shared" si="151"/>
        <v>3.6</v>
      </c>
      <c r="BU219" s="80">
        <f t="shared" si="151"/>
        <v>4.2</v>
      </c>
      <c r="BV219" s="80">
        <f t="shared" si="151"/>
        <v>4.8</v>
      </c>
      <c r="BW219" s="80">
        <f t="shared" si="151"/>
        <v>3.2</v>
      </c>
      <c r="BX219" s="80">
        <f t="shared" si="151"/>
        <v>4.4000000000000004</v>
      </c>
      <c r="BY219" s="80">
        <f t="shared" si="151"/>
        <v>3.4</v>
      </c>
      <c r="BZ219" s="80">
        <f t="shared" si="151"/>
        <v>4.4000000000000004</v>
      </c>
      <c r="CA219" s="80">
        <f t="shared" si="151"/>
        <v>5.6</v>
      </c>
      <c r="CB219" s="80">
        <f t="shared" si="151"/>
        <v>10</v>
      </c>
      <c r="CC219" s="80">
        <f t="shared" si="151"/>
        <v>14.4</v>
      </c>
      <c r="CD219" s="80">
        <f t="shared" si="152"/>
        <v>16</v>
      </c>
      <c r="CE219" s="80">
        <f t="shared" si="152"/>
        <v>15.2</v>
      </c>
      <c r="CF219" s="80">
        <f t="shared" si="152"/>
        <v>16.600000000000001</v>
      </c>
      <c r="CG219" s="80">
        <f t="shared" si="152"/>
        <v>15.4</v>
      </c>
      <c r="CH219" s="80">
        <f t="shared" si="152"/>
        <v>12.4</v>
      </c>
      <c r="CI219" s="80">
        <f t="shared" si="152"/>
        <v>11.4</v>
      </c>
      <c r="CJ219" s="80">
        <f t="shared" si="152"/>
        <v>11.6</v>
      </c>
      <c r="CK219" s="80">
        <f t="shared" si="152"/>
        <v>9.4</v>
      </c>
      <c r="CL219" s="80">
        <f t="shared" si="152"/>
        <v>6.6</v>
      </c>
      <c r="CM219" s="80">
        <f t="shared" si="152"/>
        <v>5</v>
      </c>
      <c r="CN219" s="80">
        <f t="shared" si="153"/>
        <v>5.8</v>
      </c>
      <c r="CO219" s="80">
        <f t="shared" si="153"/>
        <v>6.4</v>
      </c>
      <c r="CP219" s="80">
        <f t="shared" si="153"/>
        <v>7.2</v>
      </c>
      <c r="CQ219" s="80">
        <f t="shared" si="153"/>
        <v>8.6</v>
      </c>
      <c r="CR219" s="80">
        <f t="shared" si="153"/>
        <v>9.8000000000000007</v>
      </c>
      <c r="CS219" s="80">
        <f t="shared" si="153"/>
        <v>10.8</v>
      </c>
      <c r="CT219" s="80">
        <f t="shared" si="153"/>
        <v>10.8</v>
      </c>
      <c r="CU219" s="80">
        <f t="shared" si="153"/>
        <v>11.2</v>
      </c>
      <c r="CV219" s="80">
        <f t="shared" si="153"/>
        <v>12.4</v>
      </c>
      <c r="CW219" s="80">
        <f t="shared" si="153"/>
        <v>11.4</v>
      </c>
      <c r="CX219" s="80">
        <f t="shared" si="154"/>
        <v>11.6</v>
      </c>
      <c r="CY219" s="80">
        <f t="shared" si="154"/>
        <v>13.2</v>
      </c>
      <c r="CZ219" s="80">
        <f t="shared" si="154"/>
        <v>12.4</v>
      </c>
      <c r="DA219" s="80">
        <f t="shared" si="154"/>
        <v>11.8</v>
      </c>
      <c r="DB219" s="80">
        <f t="shared" si="154"/>
        <v>12</v>
      </c>
      <c r="DC219" s="80">
        <f t="shared" si="154"/>
        <v>10.8</v>
      </c>
      <c r="DD219" s="80">
        <f t="shared" si="154"/>
        <v>9.6</v>
      </c>
      <c r="DE219" s="80">
        <f t="shared" si="154"/>
        <v>10.6</v>
      </c>
      <c r="DF219" s="80">
        <f t="shared" si="154"/>
        <v>11.2</v>
      </c>
      <c r="DG219" s="80">
        <f t="shared" si="154"/>
        <v>14.4</v>
      </c>
      <c r="DH219" s="80">
        <f t="shared" si="155"/>
        <v>18.2</v>
      </c>
      <c r="DI219" s="80">
        <f t="shared" si="155"/>
        <v>21.2</v>
      </c>
      <c r="DJ219" s="80">
        <f t="shared" si="155"/>
        <v>27.8</v>
      </c>
      <c r="DK219" s="80">
        <f t="shared" si="155"/>
        <v>34.200000000000003</v>
      </c>
      <c r="DL219" s="80">
        <f t="shared" si="155"/>
        <v>34.4</v>
      </c>
      <c r="DM219" s="80">
        <f t="shared" si="155"/>
        <v>31.2</v>
      </c>
      <c r="DN219" s="80">
        <f t="shared" si="155"/>
        <v>31.8</v>
      </c>
      <c r="DO219" s="80">
        <f t="shared" si="155"/>
        <v>27.4</v>
      </c>
      <c r="DP219" s="80">
        <f t="shared" si="155"/>
        <v>23.6</v>
      </c>
      <c r="DQ219" s="80">
        <f t="shared" si="155"/>
        <v>21.6</v>
      </c>
      <c r="DR219" s="80">
        <f t="shared" si="156"/>
        <v>23.2</v>
      </c>
      <c r="DS219" s="80">
        <f t="shared" si="156"/>
        <v>21.8</v>
      </c>
      <c r="DT219" s="80">
        <f t="shared" si="156"/>
        <v>21.8</v>
      </c>
      <c r="DU219" s="80">
        <f t="shared" si="156"/>
        <v>26</v>
      </c>
      <c r="DV219" s="80">
        <f t="shared" si="156"/>
        <v>34.4</v>
      </c>
      <c r="DW219" s="80">
        <f t="shared" si="156"/>
        <v>35</v>
      </c>
      <c r="DX219" s="80">
        <f t="shared" si="156"/>
        <v>41</v>
      </c>
      <c r="DY219" s="80">
        <f t="shared" si="156"/>
        <v>49.6</v>
      </c>
      <c r="DZ219" s="80">
        <f t="shared" si="156"/>
        <v>55.8</v>
      </c>
      <c r="EA219" s="80">
        <f t="shared" si="156"/>
        <v>54.8</v>
      </c>
      <c r="EB219" s="80">
        <f t="shared" si="157"/>
        <v>56</v>
      </c>
      <c r="EC219" s="80">
        <f t="shared" si="157"/>
        <v>50.2</v>
      </c>
      <c r="ED219" s="80">
        <f t="shared" si="157"/>
        <v>51.4</v>
      </c>
      <c r="EE219" s="80">
        <f t="shared" si="157"/>
        <v>47.8</v>
      </c>
      <c r="EF219" s="80">
        <f t="shared" si="157"/>
        <v>62</v>
      </c>
      <c r="EG219" s="80">
        <f t="shared" si="157"/>
        <v>85.2</v>
      </c>
      <c r="EH219" s="80">
        <f t="shared" si="157"/>
        <v>106.2</v>
      </c>
      <c r="EI219" s="80">
        <f t="shared" si="157"/>
        <v>120.4</v>
      </c>
      <c r="EJ219" s="80">
        <f t="shared" si="157"/>
        <v>122.8</v>
      </c>
      <c r="EK219" s="80">
        <f t="shared" si="157"/>
        <v>110</v>
      </c>
      <c r="EL219" s="80">
        <f t="shared" si="158"/>
        <v>95</v>
      </c>
      <c r="EM219" s="80">
        <f t="shared" si="158"/>
        <v>94.2</v>
      </c>
      <c r="EN219" s="80">
        <f t="shared" si="158"/>
        <v>90.4</v>
      </c>
      <c r="EO219" s="80">
        <f t="shared" si="158"/>
        <v>102.4</v>
      </c>
      <c r="EP219" s="80">
        <f t="shared" si="158"/>
        <v>115.8</v>
      </c>
      <c r="EQ219" s="80">
        <f t="shared" si="158"/>
        <v>134.80000000000001</v>
      </c>
      <c r="ER219" s="80">
        <f t="shared" si="158"/>
        <v>131.19999999999999</v>
      </c>
      <c r="ES219" s="80">
        <f t="shared" si="158"/>
        <v>129.80000000000001</v>
      </c>
      <c r="ET219" s="80">
        <f t="shared" si="158"/>
        <v>124</v>
      </c>
      <c r="EU219" s="80">
        <f t="shared" si="158"/>
        <v>123</v>
      </c>
      <c r="EV219" s="80">
        <f t="shared" si="159"/>
        <v>107.6</v>
      </c>
      <c r="EW219" s="80">
        <f t="shared" si="159"/>
        <v>117</v>
      </c>
      <c r="EX219" s="80">
        <f t="shared" si="159"/>
        <v>121</v>
      </c>
      <c r="EY219" s="80">
        <f t="shared" si="159"/>
        <v>126.6</v>
      </c>
      <c r="EZ219" s="80">
        <f t="shared" si="159"/>
        <v>129</v>
      </c>
      <c r="FA219" s="80">
        <f t="shared" si="159"/>
        <v>147.80000000000001</v>
      </c>
      <c r="FB219" s="80">
        <f t="shared" si="159"/>
        <v>160</v>
      </c>
      <c r="FC219" s="80">
        <f t="shared" si="159"/>
        <v>156</v>
      </c>
      <c r="FD219" s="80">
        <f t="shared" si="159"/>
        <v>150.19999999999999</v>
      </c>
      <c r="FE219" s="80">
        <f t="shared" si="159"/>
        <v>175.6</v>
      </c>
      <c r="FF219" s="80">
        <f t="shared" si="160"/>
        <v>150.6</v>
      </c>
      <c r="FG219" s="80">
        <f t="shared" si="160"/>
        <v>139</v>
      </c>
      <c r="FH219" s="80">
        <f t="shared" si="160"/>
        <v>166.4</v>
      </c>
      <c r="FI219" s="80" t="e">
        <f t="shared" si="160"/>
        <v>#N/A</v>
      </c>
      <c r="FJ219" s="80" t="e">
        <f t="shared" si="160"/>
        <v>#N/A</v>
      </c>
      <c r="FK219" s="80" t="e">
        <f t="shared" si="160"/>
        <v>#N/A</v>
      </c>
      <c r="FL219" s="80" t="e">
        <f t="shared" si="160"/>
        <v>#N/A</v>
      </c>
      <c r="FM219" s="80" t="e">
        <f t="shared" si="160"/>
        <v>#N/A</v>
      </c>
      <c r="FN219" s="80" t="e">
        <f t="shared" si="160"/>
        <v>#N/A</v>
      </c>
      <c r="FO219">
        <v>1</v>
      </c>
      <c r="FQ219" s="10">
        <f t="shared" ca="1" si="162"/>
        <v>160</v>
      </c>
      <c r="FR219" s="10">
        <f t="shared" ca="1" si="162"/>
        <v>156</v>
      </c>
      <c r="FS219" s="10">
        <f t="shared" ca="1" si="162"/>
        <v>150.19999999999999</v>
      </c>
      <c r="FT219" s="10">
        <f t="shared" ca="1" si="162"/>
        <v>175.6</v>
      </c>
      <c r="FU219" s="10">
        <f t="shared" ca="1" si="162"/>
        <v>150.6</v>
      </c>
      <c r="FV219" s="10">
        <f t="shared" ca="1" si="162"/>
        <v>139</v>
      </c>
      <c r="FW219" s="10">
        <f t="shared" ca="1" si="162"/>
        <v>166.4</v>
      </c>
      <c r="FX219" s="10">
        <f t="shared" ca="1" si="134"/>
        <v>156.82857142857142</v>
      </c>
      <c r="FY219" s="10" t="b">
        <f ca="1">FW219=FZ219</f>
        <v>0</v>
      </c>
      <c r="FZ219" s="10">
        <f t="array" ref="FZ219">MAX(IF(ISNA(L219:FN219),"",L219:FN219))</f>
        <v>175.6</v>
      </c>
      <c r="GA219" s="52">
        <f t="shared" ca="1" si="163"/>
        <v>0.97150442477876109</v>
      </c>
      <c r="GB219" t="str">
        <f t="shared" si="136"/>
        <v>Africa</v>
      </c>
      <c r="GC219" t="str">
        <f t="shared" si="137"/>
        <v>Kenya</v>
      </c>
      <c r="GD219" s="10">
        <f t="shared" si="138"/>
        <v>175.6</v>
      </c>
      <c r="GE219" s="10">
        <f t="shared" ca="1" si="139"/>
        <v>5206</v>
      </c>
      <c r="GF219" s="10">
        <f t="shared" ca="1" si="140"/>
        <v>0</v>
      </c>
      <c r="GG219" s="10">
        <f t="shared" ca="1" si="141"/>
        <v>0</v>
      </c>
      <c r="GH219" s="10">
        <f t="shared" ca="1" si="142"/>
        <v>0</v>
      </c>
      <c r="GI219" s="10">
        <f t="shared" ca="1" si="143"/>
        <v>0</v>
      </c>
      <c r="GJ219" s="10">
        <f t="shared" ca="1" si="144"/>
        <v>43900000</v>
      </c>
      <c r="GK219">
        <f t="array" ref="GK219">LARGE(IF(ISNA(L219:FN219),"",L219:FN219),GK$2)</f>
        <v>175.6</v>
      </c>
      <c r="GL219">
        <f t="array" ref="GL219">LARGE(IF(ISNA(M219:FO219),"",M219:FO219),GL$2)</f>
        <v>166.4</v>
      </c>
      <c r="GM219">
        <f t="array" ref="GM219">LARGE(IF(ISNA(N219:FP219),"",N219:FP219),GM$2)</f>
        <v>160</v>
      </c>
      <c r="GN219">
        <f t="array" aca="1" ref="GN219" ca="1">LARGE(IF(ISNA(O219:FQ219),"",O219:FQ219),GN$2)</f>
        <v>160</v>
      </c>
      <c r="GO219">
        <f t="array" aca="1" ref="GO219" ca="1">LARGE(IF(ISNA(P219:FR219),"",P219:FR219),GO$2)</f>
        <v>156</v>
      </c>
      <c r="GP219">
        <f t="array" aca="1" ref="GP219" ca="1">LARGE(IF(ISNA(Q219:FS219),"",Q219:FS219),GP$2)</f>
        <v>156</v>
      </c>
      <c r="GQ219">
        <f t="array" aca="1" ref="GQ219" ca="1">LARGE(IF(ISNA(R219:FT219),"",R219:FT219),GQ$2)</f>
        <v>156</v>
      </c>
      <c r="GR219">
        <f t="shared" ca="1" si="164"/>
        <v>161.42857142857142</v>
      </c>
    </row>
    <row r="220" spans="1:200" ht="30" hidden="1" customHeight="1">
      <c r="A220">
        <f t="shared" si="110"/>
        <v>31</v>
      </c>
      <c r="B220" s="81">
        <f>VLOOKUP(F220,Countries!$D$5:$F$254,3,FALSE)</f>
        <v>194300000</v>
      </c>
      <c r="C220" s="86">
        <f t="shared" ca="1" si="111"/>
        <v>0.96008825909456375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112"/>
        <v>1188631</v>
      </c>
      <c r="H220" s="81">
        <f t="shared" ca="1" si="113"/>
        <v>31627.200000000001</v>
      </c>
      <c r="I220" s="100" t="str">
        <f t="shared" si="114"/>
        <v>Brazil</v>
      </c>
      <c r="J220" s="80">
        <f t="shared" si="115"/>
        <v>0</v>
      </c>
      <c r="K220" s="80">
        <f t="shared" si="116"/>
        <v>0</v>
      </c>
      <c r="L220" s="80" t="e">
        <f t="shared" si="145"/>
        <v>#N/A</v>
      </c>
      <c r="M220" s="80" t="e">
        <f t="shared" si="145"/>
        <v>#N/A</v>
      </c>
      <c r="N220" s="80" t="e">
        <f t="shared" si="145"/>
        <v>#N/A</v>
      </c>
      <c r="O220" s="80">
        <f t="shared" si="145"/>
        <v>0</v>
      </c>
      <c r="P220" s="80">
        <f t="shared" si="145"/>
        <v>0</v>
      </c>
      <c r="Q220" s="80">
        <f t="shared" si="145"/>
        <v>0</v>
      </c>
      <c r="R220" s="80">
        <f t="shared" si="145"/>
        <v>0</v>
      </c>
      <c r="S220" s="80">
        <f t="shared" si="145"/>
        <v>0</v>
      </c>
      <c r="T220" s="80">
        <f t="shared" si="145"/>
        <v>0</v>
      </c>
      <c r="U220" s="80">
        <f t="shared" si="145"/>
        <v>0</v>
      </c>
      <c r="V220" s="80">
        <f t="shared" si="146"/>
        <v>0</v>
      </c>
      <c r="W220" s="80">
        <f t="shared" si="146"/>
        <v>0</v>
      </c>
      <c r="X220" s="80">
        <f t="shared" si="146"/>
        <v>0</v>
      </c>
      <c r="Y220" s="80">
        <f t="shared" si="146"/>
        <v>0</v>
      </c>
      <c r="Z220" s="80">
        <f t="shared" si="146"/>
        <v>0</v>
      </c>
      <c r="AA220" s="80">
        <f t="shared" si="146"/>
        <v>0</v>
      </c>
      <c r="AB220" s="80">
        <f t="shared" si="146"/>
        <v>0</v>
      </c>
      <c r="AC220" s="80">
        <f t="shared" si="146"/>
        <v>0</v>
      </c>
      <c r="AD220" s="80">
        <f t="shared" si="146"/>
        <v>0</v>
      </c>
      <c r="AE220" s="80">
        <f t="shared" si="146"/>
        <v>0</v>
      </c>
      <c r="AF220" s="80">
        <f t="shared" si="147"/>
        <v>0</v>
      </c>
      <c r="AG220" s="80">
        <f t="shared" si="147"/>
        <v>0</v>
      </c>
      <c r="AH220" s="80">
        <f t="shared" si="147"/>
        <v>0</v>
      </c>
      <c r="AI220" s="80">
        <f t="shared" si="147"/>
        <v>0</v>
      </c>
      <c r="AJ220" s="80">
        <f t="shared" si="147"/>
        <v>0</v>
      </c>
      <c r="AK220" s="80">
        <f t="shared" si="147"/>
        <v>0</v>
      </c>
      <c r="AL220" s="80">
        <f t="shared" si="147"/>
        <v>0</v>
      </c>
      <c r="AM220" s="80">
        <f t="shared" si="147"/>
        <v>0</v>
      </c>
      <c r="AN220" s="80">
        <f t="shared" si="147"/>
        <v>0</v>
      </c>
      <c r="AO220" s="80">
        <f t="shared" si="147"/>
        <v>0</v>
      </c>
      <c r="AP220" s="80">
        <f t="shared" si="148"/>
        <v>0</v>
      </c>
      <c r="AQ220" s="80">
        <f t="shared" si="148"/>
        <v>0</v>
      </c>
      <c r="AR220" s="80">
        <f t="shared" si="148"/>
        <v>0</v>
      </c>
      <c r="AS220" s="80">
        <f t="shared" si="148"/>
        <v>0.2</v>
      </c>
      <c r="AT220" s="80">
        <f t="shared" si="148"/>
        <v>0.2</v>
      </c>
      <c r="AU220" s="80">
        <f t="shared" si="148"/>
        <v>0.2</v>
      </c>
      <c r="AV220" s="80">
        <f t="shared" si="148"/>
        <v>0.4</v>
      </c>
      <c r="AW220" s="80">
        <f t="shared" si="148"/>
        <v>0.4</v>
      </c>
      <c r="AX220" s="80">
        <f t="shared" si="148"/>
        <v>0.2</v>
      </c>
      <c r="AY220" s="80">
        <f t="shared" si="148"/>
        <v>0.2</v>
      </c>
      <c r="AZ220" s="80">
        <f t="shared" si="149"/>
        <v>0.6</v>
      </c>
      <c r="BA220" s="80">
        <f t="shared" si="149"/>
        <v>0.4</v>
      </c>
      <c r="BB220" s="80">
        <f t="shared" si="149"/>
        <v>2.2000000000000002</v>
      </c>
      <c r="BC220" s="80">
        <f t="shared" si="149"/>
        <v>2.2000000000000002</v>
      </c>
      <c r="BD220" s="80">
        <f t="shared" si="149"/>
        <v>3.6</v>
      </c>
      <c r="BE220" s="80">
        <f t="shared" si="149"/>
        <v>4.2</v>
      </c>
      <c r="BF220" s="80">
        <f t="shared" si="149"/>
        <v>5.4</v>
      </c>
      <c r="BG220" s="80">
        <f t="shared" si="149"/>
        <v>5</v>
      </c>
      <c r="BH220" s="80">
        <f t="shared" si="149"/>
        <v>7.8</v>
      </c>
      <c r="BI220" s="80">
        <f t="shared" si="149"/>
        <v>26.2</v>
      </c>
      <c r="BJ220" s="80">
        <f t="shared" si="150"/>
        <v>25.2</v>
      </c>
      <c r="BK220" s="80">
        <f t="shared" si="150"/>
        <v>26.2</v>
      </c>
      <c r="BL220" s="80">
        <f t="shared" si="150"/>
        <v>32.4</v>
      </c>
      <c r="BM220" s="80">
        <f t="shared" si="150"/>
        <v>53.8</v>
      </c>
      <c r="BN220" s="80">
        <f t="shared" si="150"/>
        <v>44.2</v>
      </c>
      <c r="BO220" s="80">
        <f t="shared" si="150"/>
        <v>94</v>
      </c>
      <c r="BP220" s="80">
        <f t="shared" si="150"/>
        <v>126.2</v>
      </c>
      <c r="BQ220" s="80">
        <f t="shared" si="150"/>
        <v>164.2</v>
      </c>
      <c r="BR220" s="80">
        <f t="shared" si="150"/>
        <v>245</v>
      </c>
      <c r="BS220" s="80">
        <f t="shared" si="150"/>
        <v>310.39999999999998</v>
      </c>
      <c r="BT220" s="80">
        <f t="shared" si="151"/>
        <v>325.2</v>
      </c>
      <c r="BU220" s="80">
        <f t="shared" si="151"/>
        <v>352.2</v>
      </c>
      <c r="BV220" s="80">
        <f t="shared" si="151"/>
        <v>392.8</v>
      </c>
      <c r="BW220" s="80">
        <f t="shared" si="151"/>
        <v>374.2</v>
      </c>
      <c r="BX220" s="80">
        <f t="shared" si="151"/>
        <v>396</v>
      </c>
      <c r="BY220" s="80">
        <f t="shared" si="151"/>
        <v>401.8</v>
      </c>
      <c r="BZ220" s="80">
        <f t="shared" si="151"/>
        <v>405</v>
      </c>
      <c r="CA220" s="80">
        <f t="shared" si="151"/>
        <v>546.4</v>
      </c>
      <c r="CB220" s="80">
        <f t="shared" si="151"/>
        <v>683.8</v>
      </c>
      <c r="CC220" s="80">
        <f t="shared" si="151"/>
        <v>828</v>
      </c>
      <c r="CD220" s="80">
        <f t="shared" si="152"/>
        <v>960</v>
      </c>
      <c r="CE220" s="80">
        <f t="shared" si="152"/>
        <v>1156.2</v>
      </c>
      <c r="CF220" s="80">
        <f t="shared" si="152"/>
        <v>1082.5999999999999</v>
      </c>
      <c r="CG220" s="80">
        <f t="shared" si="152"/>
        <v>1065</v>
      </c>
      <c r="CH220" s="80">
        <f t="shared" si="152"/>
        <v>1198</v>
      </c>
      <c r="CI220" s="80">
        <f t="shared" si="152"/>
        <v>1422.8</v>
      </c>
      <c r="CJ220" s="80">
        <f t="shared" si="152"/>
        <v>1546.4</v>
      </c>
      <c r="CK220" s="80">
        <f t="shared" si="152"/>
        <v>1701.6</v>
      </c>
      <c r="CL220" s="80">
        <f t="shared" si="152"/>
        <v>1713.2</v>
      </c>
      <c r="CM220" s="80">
        <f t="shared" si="152"/>
        <v>1631.6</v>
      </c>
      <c r="CN220" s="80">
        <f t="shared" si="153"/>
        <v>1452</v>
      </c>
      <c r="CO220" s="80">
        <f t="shared" si="153"/>
        <v>1434</v>
      </c>
      <c r="CP220" s="80">
        <f t="shared" si="153"/>
        <v>1736.4</v>
      </c>
      <c r="CQ220" s="80">
        <f t="shared" si="153"/>
        <v>1939.6</v>
      </c>
      <c r="CR220" s="80">
        <f t="shared" si="153"/>
        <v>2298</v>
      </c>
      <c r="CS220" s="80">
        <f t="shared" si="153"/>
        <v>2645.6</v>
      </c>
      <c r="CT220" s="80">
        <f t="shared" si="153"/>
        <v>2678.4</v>
      </c>
      <c r="CU220" s="80">
        <f t="shared" si="153"/>
        <v>2484.6</v>
      </c>
      <c r="CV220" s="80">
        <f t="shared" si="153"/>
        <v>2530.8000000000002</v>
      </c>
      <c r="CW220" s="80">
        <f t="shared" si="153"/>
        <v>2415</v>
      </c>
      <c r="CX220" s="80">
        <f t="shared" si="154"/>
        <v>2675.6</v>
      </c>
      <c r="CY220" s="80">
        <f t="shared" si="154"/>
        <v>3077.8</v>
      </c>
      <c r="CZ220" s="80">
        <f t="shared" si="154"/>
        <v>3716.2</v>
      </c>
      <c r="DA220" s="80">
        <f t="shared" si="154"/>
        <v>4004.2</v>
      </c>
      <c r="DB220" s="80">
        <f t="shared" si="154"/>
        <v>4337.8</v>
      </c>
      <c r="DC220" s="80">
        <f t="shared" si="154"/>
        <v>4639.8</v>
      </c>
      <c r="DD220" s="80">
        <f t="shared" si="154"/>
        <v>5128.3999999999996</v>
      </c>
      <c r="DE220" s="80">
        <f t="shared" si="154"/>
        <v>5572.6</v>
      </c>
      <c r="DF220" s="80">
        <f t="shared" si="154"/>
        <v>5820.4</v>
      </c>
      <c r="DG220" s="80">
        <f t="shared" si="154"/>
        <v>5930.8</v>
      </c>
      <c r="DH220" s="80">
        <f t="shared" si="155"/>
        <v>5718.2</v>
      </c>
      <c r="DI220" s="80">
        <f t="shared" si="155"/>
        <v>5787</v>
      </c>
      <c r="DJ220" s="80">
        <f t="shared" si="155"/>
        <v>5653.6</v>
      </c>
      <c r="DK220" s="80">
        <f t="shared" si="155"/>
        <v>6881.8</v>
      </c>
      <c r="DL220" s="80">
        <f t="shared" si="155"/>
        <v>7734.6</v>
      </c>
      <c r="DM220" s="80">
        <f t="shared" si="155"/>
        <v>9013.6</v>
      </c>
      <c r="DN220" s="80">
        <f t="shared" si="155"/>
        <v>9488.2000000000007</v>
      </c>
      <c r="DO220" s="80">
        <f t="shared" si="155"/>
        <v>9448.7999999999993</v>
      </c>
      <c r="DP220" s="80">
        <f t="shared" si="155"/>
        <v>8596.6</v>
      </c>
      <c r="DQ220" s="80">
        <f t="shared" si="155"/>
        <v>8488.2000000000007</v>
      </c>
      <c r="DR220" s="80">
        <f t="shared" si="156"/>
        <v>8648.6</v>
      </c>
      <c r="DS220" s="80">
        <f t="shared" si="156"/>
        <v>9420.7999999999993</v>
      </c>
      <c r="DT220" s="80">
        <f t="shared" si="156"/>
        <v>11518.4</v>
      </c>
      <c r="DU220" s="80">
        <f t="shared" si="156"/>
        <v>12783.4</v>
      </c>
      <c r="DV220" s="80">
        <f t="shared" si="156"/>
        <v>12573.2</v>
      </c>
      <c r="DW220" s="80">
        <f t="shared" si="156"/>
        <v>13046.2</v>
      </c>
      <c r="DX220" s="80">
        <f t="shared" si="156"/>
        <v>13744</v>
      </c>
      <c r="DY220" s="80">
        <f t="shared" si="156"/>
        <v>14257.6</v>
      </c>
      <c r="DZ220" s="80">
        <f t="shared" si="156"/>
        <v>15315.2</v>
      </c>
      <c r="EA220" s="80">
        <f t="shared" si="156"/>
        <v>17962</v>
      </c>
      <c r="EB220" s="80">
        <f t="shared" si="157"/>
        <v>18406</v>
      </c>
      <c r="EC220" s="80">
        <f t="shared" si="157"/>
        <v>18265.2</v>
      </c>
      <c r="ED220" s="80">
        <f t="shared" si="157"/>
        <v>16663.8</v>
      </c>
      <c r="EE220" s="80">
        <f t="shared" si="157"/>
        <v>16227</v>
      </c>
      <c r="EF220" s="80">
        <f t="shared" si="157"/>
        <v>16186.2</v>
      </c>
      <c r="EG220" s="80">
        <f t="shared" si="157"/>
        <v>18168</v>
      </c>
      <c r="EH220" s="80">
        <f t="shared" si="157"/>
        <v>20391</v>
      </c>
      <c r="EI220" s="80">
        <f t="shared" si="157"/>
        <v>24708.400000000001</v>
      </c>
      <c r="EJ220" s="80">
        <f t="shared" si="157"/>
        <v>24725.4</v>
      </c>
      <c r="EK220" s="80">
        <f t="shared" si="157"/>
        <v>22925.200000000001</v>
      </c>
      <c r="EL220" s="80">
        <f t="shared" si="158"/>
        <v>23429</v>
      </c>
      <c r="EM220" s="80">
        <f t="shared" si="158"/>
        <v>23770</v>
      </c>
      <c r="EN220" s="80">
        <f t="shared" si="158"/>
        <v>23300.2</v>
      </c>
      <c r="EO220" s="80">
        <f t="shared" si="158"/>
        <v>26184.400000000001</v>
      </c>
      <c r="EP220" s="80">
        <f t="shared" si="158"/>
        <v>29279.8</v>
      </c>
      <c r="EQ220" s="80">
        <f t="shared" si="158"/>
        <v>27275</v>
      </c>
      <c r="ER220" s="80">
        <f t="shared" si="158"/>
        <v>24679.200000000001</v>
      </c>
      <c r="ES220" s="80">
        <f t="shared" si="158"/>
        <v>24912.400000000001</v>
      </c>
      <c r="ET220" s="80">
        <f t="shared" si="158"/>
        <v>25329</v>
      </c>
      <c r="EU220" s="80">
        <f t="shared" si="158"/>
        <v>25996.400000000001</v>
      </c>
      <c r="EV220" s="80">
        <f t="shared" si="159"/>
        <v>27410.400000000001</v>
      </c>
      <c r="EW220" s="80">
        <f t="shared" si="159"/>
        <v>28620.400000000001</v>
      </c>
      <c r="EX220" s="80">
        <f t="shared" si="159"/>
        <v>25624.2</v>
      </c>
      <c r="EY220" s="80">
        <f t="shared" si="159"/>
        <v>23171</v>
      </c>
      <c r="EZ220" s="80">
        <f t="shared" si="159"/>
        <v>24072.2</v>
      </c>
      <c r="FA220" s="80">
        <f t="shared" si="159"/>
        <v>25313.4</v>
      </c>
      <c r="FB220" s="80">
        <f t="shared" si="159"/>
        <v>25525.599999999999</v>
      </c>
      <c r="FC220" s="80">
        <f t="shared" si="159"/>
        <v>33057.800000000003</v>
      </c>
      <c r="FD220" s="80">
        <f t="shared" si="159"/>
        <v>35861.599999999999</v>
      </c>
      <c r="FE220" s="80">
        <f t="shared" si="159"/>
        <v>32030.400000000001</v>
      </c>
      <c r="FF220" s="80">
        <f t="shared" si="160"/>
        <v>30218.6</v>
      </c>
      <c r="FG220" s="80">
        <f t="shared" si="160"/>
        <v>33552.800000000003</v>
      </c>
      <c r="FH220" s="80">
        <f t="shared" si="160"/>
        <v>31143.599999999999</v>
      </c>
      <c r="FI220" s="80" t="e">
        <f t="shared" si="160"/>
        <v>#N/A</v>
      </c>
      <c r="FJ220" s="80" t="e">
        <f t="shared" si="160"/>
        <v>#N/A</v>
      </c>
      <c r="FK220" s="80" t="e">
        <f t="shared" si="160"/>
        <v>#N/A</v>
      </c>
      <c r="FL220" s="80" t="e">
        <f t="shared" si="160"/>
        <v>#N/A</v>
      </c>
      <c r="FM220" s="80" t="e">
        <f t="shared" si="160"/>
        <v>#N/A</v>
      </c>
      <c r="FN220" s="80" t="e">
        <f t="shared" si="160"/>
        <v>#N/A</v>
      </c>
      <c r="FO220">
        <v>1</v>
      </c>
      <c r="FQ220" s="10">
        <f t="shared" ca="1" si="162"/>
        <v>25525.599999999999</v>
      </c>
      <c r="FR220" s="10">
        <f t="shared" ca="1" si="162"/>
        <v>33057.800000000003</v>
      </c>
      <c r="FS220" s="10">
        <f t="shared" ca="1" si="162"/>
        <v>35861.599999999999</v>
      </c>
      <c r="FT220" s="10">
        <f t="shared" ca="1" si="162"/>
        <v>32030.400000000001</v>
      </c>
      <c r="FU220" s="10">
        <f t="shared" ca="1" si="162"/>
        <v>30218.6</v>
      </c>
      <c r="FV220" s="10">
        <f t="shared" ca="1" si="162"/>
        <v>33552.800000000003</v>
      </c>
      <c r="FW220" s="10">
        <f t="shared" ca="1" si="162"/>
        <v>31143.599999999999</v>
      </c>
      <c r="FX220" s="10">
        <f t="shared" ca="1" si="134"/>
        <v>31627.200000000001</v>
      </c>
      <c r="FY220" s="10" t="b">
        <f ca="1">MAX(FQ220:FW220)=FZ220</f>
        <v>1</v>
      </c>
      <c r="FZ220" s="10">
        <f t="array" ref="FZ220">MAX(IF(ISNA(L220:FN220),"",L220:FN220))</f>
        <v>35861.599999999999</v>
      </c>
      <c r="GA220" s="52">
        <f t="shared" ca="1" si="163"/>
        <v>0.96008825909456375</v>
      </c>
      <c r="GB220" t="str">
        <f t="shared" si="136"/>
        <v>SouthAmerica</v>
      </c>
      <c r="GC220" t="str">
        <f t="shared" si="137"/>
        <v>Brazil</v>
      </c>
      <c r="GD220" s="10">
        <f t="shared" si="138"/>
        <v>35861.599999999999</v>
      </c>
      <c r="GE220" s="10">
        <f t="shared" ca="1" si="139"/>
        <v>1188631</v>
      </c>
      <c r="GF220" s="10">
        <f t="shared" ca="1" si="140"/>
        <v>0</v>
      </c>
      <c r="GG220" s="10">
        <f t="shared" ca="1" si="141"/>
        <v>0</v>
      </c>
      <c r="GH220" s="10">
        <f t="shared" ca="1" si="142"/>
        <v>0</v>
      </c>
      <c r="GI220" s="10">
        <f t="shared" ca="1" si="143"/>
        <v>0</v>
      </c>
      <c r="GJ220" s="10">
        <f t="shared" ca="1" si="144"/>
        <v>194300000</v>
      </c>
      <c r="GK220">
        <f t="array" ref="GK220">LARGE(IF(ISNA(L220:FN220),"",L220:FN220),GK$2)</f>
        <v>35861.599999999999</v>
      </c>
      <c r="GL220">
        <f t="array" ref="GL220">LARGE(IF(ISNA(M220:FO220),"",M220:FO220),GL$2)</f>
        <v>33552.800000000003</v>
      </c>
      <c r="GM220">
        <f t="array" ref="GM220">LARGE(IF(ISNA(N220:FP220),"",N220:FP220),GM$2)</f>
        <v>33057.800000000003</v>
      </c>
      <c r="GN220">
        <f t="array" aca="1" ref="GN220" ca="1">LARGE(IF(ISNA(O220:FQ220),"",O220:FQ220),GN$2)</f>
        <v>32030.400000000001</v>
      </c>
      <c r="GO220">
        <f t="array" aca="1" ref="GO220" ca="1">LARGE(IF(ISNA(P220:FR220),"",P220:FR220),GO$2)</f>
        <v>32030.400000000001</v>
      </c>
      <c r="GP220">
        <f t="array" aca="1" ref="GP220" ca="1">LARGE(IF(ISNA(Q220:FS220),"",Q220:FS220),GP$2)</f>
        <v>32030.400000000001</v>
      </c>
      <c r="GQ220">
        <f t="array" aca="1" ref="GQ220" ca="1">LARGE(IF(ISNA(R220:FT220),"",R220:FT220),GQ$2)</f>
        <v>32030.400000000001</v>
      </c>
      <c r="GR220">
        <f t="shared" ca="1" si="164"/>
        <v>32941.971428571429</v>
      </c>
    </row>
    <row r="221" spans="1:200" ht="30" hidden="1" customHeight="1">
      <c r="A221">
        <f t="shared" si="110"/>
        <v>181</v>
      </c>
      <c r="B221" s="81">
        <f>VLOOKUP(F221,Countries!$D$5:$F$254,3,FALSE)</f>
        <v>45600000</v>
      </c>
      <c r="C221" s="86">
        <f t="shared" ca="1" si="111"/>
        <v>0.98054316984191314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112"/>
        <v>40854</v>
      </c>
      <c r="H221" s="81">
        <f t="shared" ca="1" si="113"/>
        <v>829.37142857142862</v>
      </c>
      <c r="I221" s="100" t="str">
        <f t="shared" si="114"/>
        <v>Ukraine</v>
      </c>
      <c r="J221" s="80">
        <f t="shared" si="115"/>
        <v>0</v>
      </c>
      <c r="K221" s="80">
        <f t="shared" si="116"/>
        <v>0</v>
      </c>
      <c r="L221" s="80" t="e">
        <f t="shared" si="145"/>
        <v>#N/A</v>
      </c>
      <c r="M221" s="80" t="e">
        <f t="shared" si="145"/>
        <v>#N/A</v>
      </c>
      <c r="N221" s="80" t="e">
        <f t="shared" si="145"/>
        <v>#N/A</v>
      </c>
      <c r="O221" s="80">
        <f t="shared" si="145"/>
        <v>0</v>
      </c>
      <c r="P221" s="80">
        <f t="shared" si="145"/>
        <v>0</v>
      </c>
      <c r="Q221" s="80">
        <f t="shared" si="145"/>
        <v>0</v>
      </c>
      <c r="R221" s="80">
        <f t="shared" si="145"/>
        <v>0</v>
      </c>
      <c r="S221" s="80">
        <f t="shared" si="145"/>
        <v>0</v>
      </c>
      <c r="T221" s="80">
        <f t="shared" si="145"/>
        <v>0</v>
      </c>
      <c r="U221" s="80">
        <f t="shared" si="145"/>
        <v>0</v>
      </c>
      <c r="V221" s="80">
        <f t="shared" si="146"/>
        <v>0</v>
      </c>
      <c r="W221" s="80">
        <f t="shared" si="146"/>
        <v>0</v>
      </c>
      <c r="X221" s="80">
        <f t="shared" si="146"/>
        <v>0</v>
      </c>
      <c r="Y221" s="80">
        <f t="shared" si="146"/>
        <v>0</v>
      </c>
      <c r="Z221" s="80">
        <f t="shared" si="146"/>
        <v>0</v>
      </c>
      <c r="AA221" s="80">
        <f t="shared" si="146"/>
        <v>0</v>
      </c>
      <c r="AB221" s="80">
        <f t="shared" si="146"/>
        <v>0</v>
      </c>
      <c r="AC221" s="80">
        <f t="shared" si="146"/>
        <v>0</v>
      </c>
      <c r="AD221" s="80">
        <f t="shared" si="146"/>
        <v>0</v>
      </c>
      <c r="AE221" s="80">
        <f t="shared" si="146"/>
        <v>0</v>
      </c>
      <c r="AF221" s="80">
        <f t="shared" si="147"/>
        <v>0</v>
      </c>
      <c r="AG221" s="80">
        <f t="shared" si="147"/>
        <v>0</v>
      </c>
      <c r="AH221" s="80">
        <f t="shared" si="147"/>
        <v>0</v>
      </c>
      <c r="AI221" s="80">
        <f t="shared" si="147"/>
        <v>0</v>
      </c>
      <c r="AJ221" s="80">
        <f t="shared" si="147"/>
        <v>0</v>
      </c>
      <c r="AK221" s="80">
        <f t="shared" si="147"/>
        <v>0</v>
      </c>
      <c r="AL221" s="80">
        <f t="shared" si="147"/>
        <v>0</v>
      </c>
      <c r="AM221" s="80">
        <f t="shared" si="147"/>
        <v>0</v>
      </c>
      <c r="AN221" s="80">
        <f t="shared" si="147"/>
        <v>0</v>
      </c>
      <c r="AO221" s="80">
        <f t="shared" si="147"/>
        <v>0</v>
      </c>
      <c r="AP221" s="80">
        <f t="shared" si="148"/>
        <v>0</v>
      </c>
      <c r="AQ221" s="80">
        <f t="shared" si="148"/>
        <v>0</v>
      </c>
      <c r="AR221" s="80">
        <f t="shared" si="148"/>
        <v>0</v>
      </c>
      <c r="AS221" s="80">
        <f t="shared" si="148"/>
        <v>0</v>
      </c>
      <c r="AT221" s="80">
        <f t="shared" si="148"/>
        <v>0</v>
      </c>
      <c r="AU221" s="80">
        <f t="shared" si="148"/>
        <v>0</v>
      </c>
      <c r="AV221" s="80">
        <f t="shared" si="148"/>
        <v>0</v>
      </c>
      <c r="AW221" s="80">
        <f t="shared" si="148"/>
        <v>0</v>
      </c>
      <c r="AX221" s="80">
        <f t="shared" si="148"/>
        <v>0</v>
      </c>
      <c r="AY221" s="80">
        <f t="shared" si="148"/>
        <v>0.2</v>
      </c>
      <c r="AZ221" s="80">
        <f t="shared" si="149"/>
        <v>0.2</v>
      </c>
      <c r="BA221" s="80">
        <f t="shared" si="149"/>
        <v>0.2</v>
      </c>
      <c r="BB221" s="80">
        <f t="shared" si="149"/>
        <v>0.2</v>
      </c>
      <c r="BC221" s="80">
        <f t="shared" si="149"/>
        <v>0.2</v>
      </c>
      <c r="BD221" s="80">
        <f t="shared" si="149"/>
        <v>0</v>
      </c>
      <c r="BE221" s="80">
        <f t="shared" si="149"/>
        <v>0</v>
      </c>
      <c r="BF221" s="80">
        <f t="shared" si="149"/>
        <v>0</v>
      </c>
      <c r="BG221" s="80">
        <f t="shared" si="149"/>
        <v>0</v>
      </c>
      <c r="BH221" s="80">
        <f t="shared" si="149"/>
        <v>0</v>
      </c>
      <c r="BI221" s="80">
        <f t="shared" si="149"/>
        <v>0.4</v>
      </c>
      <c r="BJ221" s="80">
        <f t="shared" si="150"/>
        <v>0.4</v>
      </c>
      <c r="BK221" s="80">
        <f t="shared" si="150"/>
        <v>0.4</v>
      </c>
      <c r="BL221" s="80">
        <f t="shared" si="150"/>
        <v>1.2</v>
      </c>
      <c r="BM221" s="80">
        <f t="shared" si="150"/>
        <v>2.6</v>
      </c>
      <c r="BN221" s="80">
        <f t="shared" si="150"/>
        <v>2.2000000000000002</v>
      </c>
      <c r="BO221" s="80">
        <f t="shared" si="150"/>
        <v>2.6</v>
      </c>
      <c r="BP221" s="80">
        <f t="shared" si="150"/>
        <v>5.2</v>
      </c>
      <c r="BQ221" s="80">
        <f t="shared" si="150"/>
        <v>8</v>
      </c>
      <c r="BR221" s="80">
        <f t="shared" si="150"/>
        <v>11.8</v>
      </c>
      <c r="BS221" s="80">
        <f t="shared" si="150"/>
        <v>11.8</v>
      </c>
      <c r="BT221" s="80">
        <f t="shared" si="151"/>
        <v>16.2</v>
      </c>
      <c r="BU221" s="80">
        <f t="shared" si="151"/>
        <v>23.2</v>
      </c>
      <c r="BV221" s="80">
        <f t="shared" si="151"/>
        <v>29.8</v>
      </c>
      <c r="BW221" s="80">
        <f t="shared" si="151"/>
        <v>47.4</v>
      </c>
      <c r="BX221" s="80">
        <f t="shared" si="151"/>
        <v>56.6</v>
      </c>
      <c r="BY221" s="80">
        <f t="shared" si="151"/>
        <v>75.599999999999994</v>
      </c>
      <c r="BZ221" s="80">
        <f t="shared" si="151"/>
        <v>80.599999999999994</v>
      </c>
      <c r="CA221" s="80">
        <f t="shared" si="151"/>
        <v>89.8</v>
      </c>
      <c r="CB221" s="80">
        <f t="shared" si="151"/>
        <v>96.8</v>
      </c>
      <c r="CC221" s="80">
        <f t="shared" si="151"/>
        <v>108.2</v>
      </c>
      <c r="CD221" s="80">
        <f t="shared" si="152"/>
        <v>119.4</v>
      </c>
      <c r="CE221" s="80">
        <f t="shared" si="152"/>
        <v>135.4</v>
      </c>
      <c r="CF221" s="80">
        <f t="shared" si="152"/>
        <v>132.6</v>
      </c>
      <c r="CG221" s="80">
        <f t="shared" si="152"/>
        <v>105</v>
      </c>
      <c r="CH221" s="80">
        <f t="shared" si="152"/>
        <v>113</v>
      </c>
      <c r="CI221" s="80">
        <f t="shared" si="152"/>
        <v>119.2</v>
      </c>
      <c r="CJ221" s="80">
        <f t="shared" si="152"/>
        <v>133.4</v>
      </c>
      <c r="CK221" s="80">
        <f t="shared" si="152"/>
        <v>179</v>
      </c>
      <c r="CL221" s="80">
        <f t="shared" si="152"/>
        <v>238.4</v>
      </c>
      <c r="CM221" s="80">
        <f t="shared" si="152"/>
        <v>263</v>
      </c>
      <c r="CN221" s="80">
        <f t="shared" si="153"/>
        <v>286.8</v>
      </c>
      <c r="CO221" s="80">
        <f t="shared" si="153"/>
        <v>296</v>
      </c>
      <c r="CP221" s="80">
        <f t="shared" si="153"/>
        <v>312.2</v>
      </c>
      <c r="CQ221" s="80">
        <f t="shared" si="153"/>
        <v>330</v>
      </c>
      <c r="CR221" s="80">
        <f t="shared" si="153"/>
        <v>377</v>
      </c>
      <c r="CS221" s="80">
        <f t="shared" si="153"/>
        <v>400.8</v>
      </c>
      <c r="CT221" s="80">
        <f t="shared" si="153"/>
        <v>415.4</v>
      </c>
      <c r="CU221" s="80">
        <f t="shared" si="153"/>
        <v>389.2</v>
      </c>
      <c r="CV221" s="80">
        <f t="shared" si="153"/>
        <v>392.8</v>
      </c>
      <c r="CW221" s="80">
        <f t="shared" si="153"/>
        <v>386</v>
      </c>
      <c r="CX221" s="80">
        <f t="shared" si="154"/>
        <v>412.8</v>
      </c>
      <c r="CY221" s="80">
        <f t="shared" si="154"/>
        <v>439.6</v>
      </c>
      <c r="CZ221" s="80">
        <f t="shared" si="154"/>
        <v>483</v>
      </c>
      <c r="DA221" s="80">
        <f t="shared" si="154"/>
        <v>498.4</v>
      </c>
      <c r="DB221" s="80">
        <f t="shared" si="154"/>
        <v>483.4</v>
      </c>
      <c r="DC221" s="80">
        <f t="shared" si="154"/>
        <v>448</v>
      </c>
      <c r="DD221" s="80">
        <f t="shared" si="154"/>
        <v>443.8</v>
      </c>
      <c r="DE221" s="80">
        <f t="shared" si="154"/>
        <v>456.2</v>
      </c>
      <c r="DF221" s="80">
        <f t="shared" si="154"/>
        <v>448.8</v>
      </c>
      <c r="DG221" s="80">
        <f t="shared" si="154"/>
        <v>480.4</v>
      </c>
      <c r="DH221" s="80">
        <f t="shared" si="155"/>
        <v>500.6</v>
      </c>
      <c r="DI221" s="80">
        <f t="shared" si="155"/>
        <v>493</v>
      </c>
      <c r="DJ221" s="80">
        <f t="shared" si="155"/>
        <v>458.2</v>
      </c>
      <c r="DK221" s="80">
        <f t="shared" si="155"/>
        <v>464.6</v>
      </c>
      <c r="DL221" s="80">
        <f t="shared" si="155"/>
        <v>456</v>
      </c>
      <c r="DM221" s="80">
        <f t="shared" si="155"/>
        <v>456.4</v>
      </c>
      <c r="DN221" s="80">
        <f t="shared" si="155"/>
        <v>475.8</v>
      </c>
      <c r="DO221" s="80">
        <f t="shared" si="155"/>
        <v>507</v>
      </c>
      <c r="DP221" s="80">
        <f t="shared" si="155"/>
        <v>492.8</v>
      </c>
      <c r="DQ221" s="80">
        <f t="shared" si="155"/>
        <v>466.4</v>
      </c>
      <c r="DR221" s="80">
        <f t="shared" si="156"/>
        <v>446</v>
      </c>
      <c r="DS221" s="80">
        <f t="shared" si="156"/>
        <v>427.4</v>
      </c>
      <c r="DT221" s="80">
        <f t="shared" si="156"/>
        <v>419.6</v>
      </c>
      <c r="DU221" s="80">
        <f t="shared" si="156"/>
        <v>442</v>
      </c>
      <c r="DV221" s="80">
        <f t="shared" si="156"/>
        <v>453.6</v>
      </c>
      <c r="DW221" s="80">
        <f t="shared" si="156"/>
        <v>438.2</v>
      </c>
      <c r="DX221" s="80">
        <f t="shared" si="156"/>
        <v>405.8</v>
      </c>
      <c r="DY221" s="80">
        <f t="shared" si="156"/>
        <v>380</v>
      </c>
      <c r="DZ221" s="80">
        <f t="shared" si="156"/>
        <v>369.6</v>
      </c>
      <c r="EA221" s="80">
        <f t="shared" si="156"/>
        <v>371.4</v>
      </c>
      <c r="EB221" s="80">
        <f t="shared" si="157"/>
        <v>392.8</v>
      </c>
      <c r="EC221" s="80">
        <f t="shared" si="157"/>
        <v>422</v>
      </c>
      <c r="ED221" s="80">
        <f t="shared" si="157"/>
        <v>403</v>
      </c>
      <c r="EE221" s="80">
        <f t="shared" si="157"/>
        <v>375.6</v>
      </c>
      <c r="EF221" s="80">
        <f t="shared" si="157"/>
        <v>351.4</v>
      </c>
      <c r="EG221" s="80">
        <f t="shared" si="157"/>
        <v>360.4</v>
      </c>
      <c r="EH221" s="80">
        <f t="shared" si="157"/>
        <v>365</v>
      </c>
      <c r="EI221" s="80">
        <f t="shared" si="157"/>
        <v>391.8</v>
      </c>
      <c r="EJ221" s="80">
        <f t="shared" si="157"/>
        <v>417.6</v>
      </c>
      <c r="EK221" s="80">
        <f t="shared" si="157"/>
        <v>531.4</v>
      </c>
      <c r="EL221" s="80">
        <f t="shared" si="158"/>
        <v>502.6</v>
      </c>
      <c r="EM221" s="80">
        <f t="shared" si="158"/>
        <v>514.79999999999995</v>
      </c>
      <c r="EN221" s="80">
        <f t="shared" si="158"/>
        <v>555.4</v>
      </c>
      <c r="EO221" s="80">
        <f t="shared" si="158"/>
        <v>574</v>
      </c>
      <c r="EP221" s="80">
        <f t="shared" si="158"/>
        <v>507.8</v>
      </c>
      <c r="EQ221" s="80">
        <f t="shared" si="158"/>
        <v>540.79999999999995</v>
      </c>
      <c r="ER221" s="80">
        <f t="shared" si="158"/>
        <v>538.4</v>
      </c>
      <c r="ES221" s="80">
        <f t="shared" si="158"/>
        <v>499.6</v>
      </c>
      <c r="ET221" s="80">
        <f t="shared" si="158"/>
        <v>494.6</v>
      </c>
      <c r="EU221" s="80">
        <f t="shared" si="158"/>
        <v>521</v>
      </c>
      <c r="EV221" s="80">
        <f t="shared" si="159"/>
        <v>563.20000000000005</v>
      </c>
      <c r="EW221" s="80">
        <f t="shared" si="159"/>
        <v>620</v>
      </c>
      <c r="EX221" s="80">
        <f t="shared" si="159"/>
        <v>674.4</v>
      </c>
      <c r="EY221" s="80">
        <f t="shared" si="159"/>
        <v>704.2</v>
      </c>
      <c r="EZ221" s="80">
        <f t="shared" si="159"/>
        <v>700.6</v>
      </c>
      <c r="FA221" s="80">
        <f t="shared" si="159"/>
        <v>714.2</v>
      </c>
      <c r="FB221" s="80">
        <f t="shared" si="159"/>
        <v>731.2</v>
      </c>
      <c r="FC221" s="80">
        <f t="shared" si="159"/>
        <v>780.8</v>
      </c>
      <c r="FD221" s="80">
        <f t="shared" si="159"/>
        <v>815.8</v>
      </c>
      <c r="FE221" s="80">
        <f t="shared" si="159"/>
        <v>830.4</v>
      </c>
      <c r="FF221" s="80">
        <f t="shared" si="160"/>
        <v>814</v>
      </c>
      <c r="FG221" s="80">
        <f t="shared" si="160"/>
        <v>813.6</v>
      </c>
      <c r="FH221" s="80">
        <f t="shared" si="160"/>
        <v>1019.8</v>
      </c>
      <c r="FI221" s="80" t="e">
        <f t="shared" si="160"/>
        <v>#N/A</v>
      </c>
      <c r="FJ221" s="80" t="e">
        <f t="shared" si="160"/>
        <v>#N/A</v>
      </c>
      <c r="FK221" s="80" t="e">
        <f t="shared" si="160"/>
        <v>#N/A</v>
      </c>
      <c r="FL221" s="80" t="e">
        <f t="shared" si="160"/>
        <v>#N/A</v>
      </c>
      <c r="FM221" s="80" t="e">
        <f t="shared" si="160"/>
        <v>#N/A</v>
      </c>
      <c r="FN221" s="80" t="e">
        <f t="shared" si="160"/>
        <v>#N/A</v>
      </c>
      <c r="FO221">
        <v>1</v>
      </c>
      <c r="FQ221" s="10">
        <f t="shared" ca="1" si="162"/>
        <v>731.2</v>
      </c>
      <c r="FR221" s="10">
        <f t="shared" ca="1" si="162"/>
        <v>780.8</v>
      </c>
      <c r="FS221" s="10">
        <f t="shared" ca="1" si="162"/>
        <v>815.8</v>
      </c>
      <c r="FT221" s="10">
        <f t="shared" ca="1" si="162"/>
        <v>830.4</v>
      </c>
      <c r="FU221" s="10">
        <f t="shared" ca="1" si="162"/>
        <v>814</v>
      </c>
      <c r="FV221" s="10">
        <f t="shared" ca="1" si="162"/>
        <v>813.6</v>
      </c>
      <c r="FW221" s="10">
        <f t="shared" ca="1" si="162"/>
        <v>1019.8</v>
      </c>
      <c r="FX221" s="10">
        <f t="shared" ca="1" si="134"/>
        <v>829.37142857142862</v>
      </c>
      <c r="FY221" s="10" t="b">
        <f ca="1">MAX(FQ221:FW221)=FZ221</f>
        <v>1</v>
      </c>
      <c r="FZ221" s="10">
        <f t="array" ref="FZ221">MAX(IF(ISNA(L221:FN221),"",L221:FN221))</f>
        <v>1019.8</v>
      </c>
      <c r="GA221" s="52">
        <f t="shared" ca="1" si="163"/>
        <v>0.98054316984191314</v>
      </c>
      <c r="GB221" t="str">
        <f t="shared" si="136"/>
        <v>Europe</v>
      </c>
      <c r="GC221" t="str">
        <f t="shared" si="137"/>
        <v>Ukraine</v>
      </c>
      <c r="GD221" s="10">
        <f t="shared" si="138"/>
        <v>1019.8</v>
      </c>
      <c r="GE221" s="10">
        <f t="shared" ca="1" si="139"/>
        <v>40854</v>
      </c>
      <c r="GF221" s="10">
        <f t="shared" ca="1" si="140"/>
        <v>0</v>
      </c>
      <c r="GG221" s="10">
        <f t="shared" ca="1" si="141"/>
        <v>0</v>
      </c>
      <c r="GH221" s="10">
        <f t="shared" ca="1" si="142"/>
        <v>0</v>
      </c>
      <c r="GI221" s="10">
        <f t="shared" ca="1" si="143"/>
        <v>0</v>
      </c>
      <c r="GJ221" s="10">
        <f t="shared" ca="1" si="144"/>
        <v>45600000</v>
      </c>
      <c r="GK221">
        <f t="array" ref="GK221">LARGE(IF(ISNA(L221:FN221),"",L221:FN221),GK$2)</f>
        <v>1019.8</v>
      </c>
      <c r="GL221">
        <f t="array" ref="GL221">LARGE(IF(ISNA(M221:FO221),"",M221:FO221),GL$2)</f>
        <v>830.4</v>
      </c>
      <c r="GM221">
        <f t="array" ref="GM221">LARGE(IF(ISNA(N221:FP221),"",N221:FP221),GM$2)</f>
        <v>815.8</v>
      </c>
      <c r="GN221">
        <f t="array" aca="1" ref="GN221" ca="1">LARGE(IF(ISNA(O221:FQ221),"",O221:FQ221),GN$2)</f>
        <v>814</v>
      </c>
      <c r="GO221">
        <f t="array" aca="1" ref="GO221" ca="1">LARGE(IF(ISNA(P221:FR221),"",P221:FR221),GO$2)</f>
        <v>813.6</v>
      </c>
      <c r="GP221">
        <f t="array" aca="1" ref="GP221" ca="1">LARGE(IF(ISNA(Q221:FS221),"",Q221:FS221),GP$2)</f>
        <v>813.6</v>
      </c>
      <c r="GQ221">
        <f t="array" aca="1" ref="GQ221" ca="1">LARGE(IF(ISNA(R221:FT221),"",R221:FT221),GQ$2)</f>
        <v>813.6</v>
      </c>
      <c r="GR221">
        <f t="shared" ca="1" si="164"/>
        <v>845.82857142857154</v>
      </c>
    </row>
    <row r="222" spans="1:200" ht="30" hidden="1" customHeight="1">
      <c r="A222">
        <f t="shared" si="110"/>
        <v>133</v>
      </c>
      <c r="B222" s="81">
        <f>VLOOKUP(F222,Countries!$D$5:$F$254,3,FALSE)</f>
        <v>152200000</v>
      </c>
      <c r="C222" s="86">
        <f t="shared" ca="1" si="111"/>
        <v>0.97121505673955166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112"/>
        <v>22020</v>
      </c>
      <c r="H222" s="81">
        <f t="shared" ca="1" si="113"/>
        <v>601.5428571428572</v>
      </c>
      <c r="I222" s="100" t="str">
        <f t="shared" si="114"/>
        <v>Nigeria</v>
      </c>
      <c r="J222" s="80">
        <f t="shared" si="115"/>
        <v>0</v>
      </c>
      <c r="K222" s="80">
        <f t="shared" si="116"/>
        <v>0</v>
      </c>
      <c r="L222" s="80" t="e">
        <f t="shared" si="145"/>
        <v>#N/A</v>
      </c>
      <c r="M222" s="80" t="e">
        <f t="shared" si="145"/>
        <v>#N/A</v>
      </c>
      <c r="N222" s="80" t="e">
        <f t="shared" si="145"/>
        <v>#N/A</v>
      </c>
      <c r="O222" s="80">
        <f t="shared" si="145"/>
        <v>0</v>
      </c>
      <c r="P222" s="80">
        <f t="shared" si="145"/>
        <v>0</v>
      </c>
      <c r="Q222" s="80">
        <f t="shared" si="145"/>
        <v>0</v>
      </c>
      <c r="R222" s="80">
        <f t="shared" si="145"/>
        <v>0</v>
      </c>
      <c r="S222" s="80">
        <f t="shared" si="145"/>
        <v>0</v>
      </c>
      <c r="T222" s="80">
        <f t="shared" si="145"/>
        <v>0</v>
      </c>
      <c r="U222" s="80">
        <f t="shared" si="145"/>
        <v>0</v>
      </c>
      <c r="V222" s="80">
        <f t="shared" si="146"/>
        <v>0</v>
      </c>
      <c r="W222" s="80">
        <f t="shared" si="146"/>
        <v>0</v>
      </c>
      <c r="X222" s="80">
        <f t="shared" si="146"/>
        <v>0</v>
      </c>
      <c r="Y222" s="80">
        <f t="shared" si="146"/>
        <v>0</v>
      </c>
      <c r="Z222" s="80">
        <f t="shared" si="146"/>
        <v>0</v>
      </c>
      <c r="AA222" s="80">
        <f t="shared" si="146"/>
        <v>0</v>
      </c>
      <c r="AB222" s="80">
        <f t="shared" si="146"/>
        <v>0</v>
      </c>
      <c r="AC222" s="80">
        <f t="shared" si="146"/>
        <v>0</v>
      </c>
      <c r="AD222" s="80">
        <f t="shared" si="146"/>
        <v>0</v>
      </c>
      <c r="AE222" s="80">
        <f t="shared" si="146"/>
        <v>0</v>
      </c>
      <c r="AF222" s="80">
        <f t="shared" si="147"/>
        <v>0</v>
      </c>
      <c r="AG222" s="80">
        <f t="shared" si="147"/>
        <v>0</v>
      </c>
      <c r="AH222" s="80">
        <f t="shared" si="147"/>
        <v>0</v>
      </c>
      <c r="AI222" s="80">
        <f t="shared" si="147"/>
        <v>0</v>
      </c>
      <c r="AJ222" s="80">
        <f t="shared" si="147"/>
        <v>0</v>
      </c>
      <c r="AK222" s="80">
        <f t="shared" si="147"/>
        <v>0</v>
      </c>
      <c r="AL222" s="80">
        <f t="shared" si="147"/>
        <v>0</v>
      </c>
      <c r="AM222" s="80">
        <f t="shared" si="147"/>
        <v>0</v>
      </c>
      <c r="AN222" s="80">
        <f t="shared" si="147"/>
        <v>0</v>
      </c>
      <c r="AO222" s="80">
        <f t="shared" si="147"/>
        <v>0</v>
      </c>
      <c r="AP222" s="80">
        <f t="shared" si="148"/>
        <v>0</v>
      </c>
      <c r="AQ222" s="80">
        <f t="shared" si="148"/>
        <v>0</v>
      </c>
      <c r="AR222" s="80">
        <f t="shared" si="148"/>
        <v>0</v>
      </c>
      <c r="AS222" s="80">
        <f t="shared" si="148"/>
        <v>0</v>
      </c>
      <c r="AT222" s="80">
        <f t="shared" si="148"/>
        <v>0</v>
      </c>
      <c r="AU222" s="80">
        <f t="shared" si="148"/>
        <v>0.2</v>
      </c>
      <c r="AV222" s="80">
        <f t="shared" si="148"/>
        <v>0.2</v>
      </c>
      <c r="AW222" s="80">
        <f t="shared" si="148"/>
        <v>0.2</v>
      </c>
      <c r="AX222" s="80">
        <f t="shared" si="148"/>
        <v>0.2</v>
      </c>
      <c r="AY222" s="80">
        <f t="shared" si="148"/>
        <v>0.2</v>
      </c>
      <c r="AZ222" s="80">
        <f t="shared" si="149"/>
        <v>0</v>
      </c>
      <c r="BA222" s="80">
        <f t="shared" si="149"/>
        <v>0</v>
      </c>
      <c r="BB222" s="80">
        <f t="shared" si="149"/>
        <v>0</v>
      </c>
      <c r="BC222" s="80">
        <f t="shared" si="149"/>
        <v>0</v>
      </c>
      <c r="BD222" s="80">
        <f t="shared" si="149"/>
        <v>0</v>
      </c>
      <c r="BE222" s="80">
        <f t="shared" si="149"/>
        <v>0.2</v>
      </c>
      <c r="BF222" s="80">
        <f t="shared" si="149"/>
        <v>0.2</v>
      </c>
      <c r="BG222" s="80">
        <f t="shared" si="149"/>
        <v>0.2</v>
      </c>
      <c r="BH222" s="80">
        <f t="shared" si="149"/>
        <v>0.2</v>
      </c>
      <c r="BI222" s="80">
        <f t="shared" si="149"/>
        <v>0.2</v>
      </c>
      <c r="BJ222" s="80">
        <f t="shared" si="150"/>
        <v>0</v>
      </c>
      <c r="BK222" s="80">
        <f t="shared" si="150"/>
        <v>0</v>
      </c>
      <c r="BL222" s="80">
        <f t="shared" si="150"/>
        <v>0</v>
      </c>
      <c r="BM222" s="80">
        <f t="shared" si="150"/>
        <v>0.2</v>
      </c>
      <c r="BN222" s="80">
        <f t="shared" si="150"/>
        <v>1.2</v>
      </c>
      <c r="BO222" s="80">
        <f t="shared" si="150"/>
        <v>1.2</v>
      </c>
      <c r="BP222" s="80">
        <f t="shared" si="150"/>
        <v>2</v>
      </c>
      <c r="BQ222" s="80">
        <f t="shared" si="150"/>
        <v>4</v>
      </c>
      <c r="BR222" s="80">
        <f t="shared" si="150"/>
        <v>5.4</v>
      </c>
      <c r="BS222" s="80">
        <f t="shared" si="150"/>
        <v>6.4</v>
      </c>
      <c r="BT222" s="80">
        <f t="shared" si="151"/>
        <v>7.2</v>
      </c>
      <c r="BU222" s="80">
        <f t="shared" si="151"/>
        <v>7.8</v>
      </c>
      <c r="BV222" s="80">
        <f t="shared" si="151"/>
        <v>8.6</v>
      </c>
      <c r="BW222" s="80">
        <f t="shared" si="151"/>
        <v>8</v>
      </c>
      <c r="BX222" s="80">
        <f t="shared" si="151"/>
        <v>9.8000000000000007</v>
      </c>
      <c r="BY222" s="80">
        <f t="shared" si="151"/>
        <v>13.4</v>
      </c>
      <c r="BZ222" s="80">
        <f t="shared" si="151"/>
        <v>16</v>
      </c>
      <c r="CA222" s="80">
        <f t="shared" si="151"/>
        <v>14</v>
      </c>
      <c r="CB222" s="80">
        <f t="shared" si="151"/>
        <v>20.8</v>
      </c>
      <c r="CC222" s="80">
        <f t="shared" si="151"/>
        <v>19</v>
      </c>
      <c r="CD222" s="80">
        <f t="shared" si="152"/>
        <v>19.8</v>
      </c>
      <c r="CE222" s="80">
        <f t="shared" si="152"/>
        <v>16.600000000000001</v>
      </c>
      <c r="CF222" s="80">
        <f t="shared" si="152"/>
        <v>19.399999999999999</v>
      </c>
      <c r="CG222" s="80">
        <f t="shared" si="152"/>
        <v>12.8</v>
      </c>
      <c r="CH222" s="80">
        <f t="shared" si="152"/>
        <v>14</v>
      </c>
      <c r="CI222" s="80">
        <f t="shared" si="152"/>
        <v>13.2</v>
      </c>
      <c r="CJ222" s="80">
        <f t="shared" si="152"/>
        <v>14.8</v>
      </c>
      <c r="CK222" s="80">
        <f t="shared" si="152"/>
        <v>14.6</v>
      </c>
      <c r="CL222" s="80">
        <f t="shared" si="152"/>
        <v>16</v>
      </c>
      <c r="CM222" s="80">
        <f t="shared" si="152"/>
        <v>13.8</v>
      </c>
      <c r="CN222" s="80">
        <f t="shared" si="153"/>
        <v>13.4</v>
      </c>
      <c r="CO222" s="80">
        <f t="shared" si="153"/>
        <v>17</v>
      </c>
      <c r="CP222" s="80">
        <f t="shared" si="153"/>
        <v>20.399999999999999</v>
      </c>
      <c r="CQ222" s="80">
        <f t="shared" si="153"/>
        <v>24.8</v>
      </c>
      <c r="CR222" s="80">
        <f t="shared" si="153"/>
        <v>34</v>
      </c>
      <c r="CS222" s="80">
        <f t="shared" si="153"/>
        <v>39.799999999999997</v>
      </c>
      <c r="CT222" s="80">
        <f t="shared" si="153"/>
        <v>50.8</v>
      </c>
      <c r="CU222" s="80">
        <f t="shared" si="153"/>
        <v>51.6</v>
      </c>
      <c r="CV222" s="80">
        <f t="shared" si="153"/>
        <v>44.6</v>
      </c>
      <c r="CW222" s="80">
        <f t="shared" si="153"/>
        <v>76</v>
      </c>
      <c r="CX222" s="80">
        <f t="shared" si="154"/>
        <v>87.8</v>
      </c>
      <c r="CY222" s="80">
        <f t="shared" si="154"/>
        <v>93.6</v>
      </c>
      <c r="CZ222" s="80">
        <f t="shared" si="154"/>
        <v>103.4</v>
      </c>
      <c r="DA222" s="80">
        <f t="shared" si="154"/>
        <v>121.6</v>
      </c>
      <c r="DB222" s="80">
        <f t="shared" si="154"/>
        <v>92.8</v>
      </c>
      <c r="DC222" s="80">
        <f t="shared" si="154"/>
        <v>110.2</v>
      </c>
      <c r="DD222" s="80">
        <f t="shared" si="154"/>
        <v>126.6</v>
      </c>
      <c r="DE222" s="80">
        <f t="shared" si="154"/>
        <v>150</v>
      </c>
      <c r="DF222" s="80">
        <f t="shared" si="154"/>
        <v>179.4</v>
      </c>
      <c r="DG222" s="80">
        <f t="shared" si="154"/>
        <v>210.2</v>
      </c>
      <c r="DH222" s="80">
        <f t="shared" si="155"/>
        <v>205.2</v>
      </c>
      <c r="DI222" s="80">
        <f t="shared" si="155"/>
        <v>214.8</v>
      </c>
      <c r="DJ222" s="80">
        <f t="shared" si="155"/>
        <v>203.6</v>
      </c>
      <c r="DK222" s="80">
        <f t="shared" si="155"/>
        <v>195</v>
      </c>
      <c r="DL222" s="80">
        <f t="shared" si="155"/>
        <v>227.6</v>
      </c>
      <c r="DM222" s="80">
        <f t="shared" si="155"/>
        <v>270.8</v>
      </c>
      <c r="DN222" s="80">
        <f t="shared" si="155"/>
        <v>269.8</v>
      </c>
      <c r="DO222" s="80">
        <f t="shared" si="155"/>
        <v>289.8</v>
      </c>
      <c r="DP222" s="80">
        <f t="shared" si="155"/>
        <v>299.2</v>
      </c>
      <c r="DQ222" s="80">
        <f t="shared" si="155"/>
        <v>252.2</v>
      </c>
      <c r="DR222" s="80">
        <f t="shared" si="156"/>
        <v>211.8</v>
      </c>
      <c r="DS222" s="80">
        <f t="shared" si="156"/>
        <v>202.2</v>
      </c>
      <c r="DT222" s="80">
        <f t="shared" si="156"/>
        <v>210.2</v>
      </c>
      <c r="DU222" s="80">
        <f t="shared" si="156"/>
        <v>196</v>
      </c>
      <c r="DV222" s="80">
        <f t="shared" si="156"/>
        <v>234.4</v>
      </c>
      <c r="DW222" s="80">
        <f t="shared" si="156"/>
        <v>240.8</v>
      </c>
      <c r="DX222" s="80">
        <f t="shared" si="156"/>
        <v>247.8</v>
      </c>
      <c r="DY222" s="80">
        <f t="shared" si="156"/>
        <v>245.4</v>
      </c>
      <c r="DZ222" s="80">
        <f t="shared" si="156"/>
        <v>279</v>
      </c>
      <c r="EA222" s="80">
        <f t="shared" si="156"/>
        <v>260.39999999999998</v>
      </c>
      <c r="EB222" s="80">
        <f t="shared" si="157"/>
        <v>270.2</v>
      </c>
      <c r="EC222" s="80">
        <f t="shared" si="157"/>
        <v>287.60000000000002</v>
      </c>
      <c r="ED222" s="80">
        <f t="shared" si="157"/>
        <v>278.2</v>
      </c>
      <c r="EE222" s="80">
        <f t="shared" si="157"/>
        <v>265.60000000000002</v>
      </c>
      <c r="EF222" s="80">
        <f t="shared" si="157"/>
        <v>294.39999999999998</v>
      </c>
      <c r="EG222" s="80">
        <f t="shared" si="157"/>
        <v>277.8</v>
      </c>
      <c r="EH222" s="80">
        <f t="shared" si="157"/>
        <v>292.60000000000002</v>
      </c>
      <c r="EI222" s="80">
        <f t="shared" si="157"/>
        <v>357.4</v>
      </c>
      <c r="EJ222" s="80">
        <f t="shared" si="157"/>
        <v>363.6</v>
      </c>
      <c r="EK222" s="80">
        <f t="shared" si="157"/>
        <v>369</v>
      </c>
      <c r="EL222" s="80">
        <f t="shared" si="158"/>
        <v>380.8</v>
      </c>
      <c r="EM222" s="80">
        <f t="shared" si="158"/>
        <v>372.8</v>
      </c>
      <c r="EN222" s="80">
        <f t="shared" si="158"/>
        <v>332.2</v>
      </c>
      <c r="EO222" s="80">
        <f t="shared" si="158"/>
        <v>336.4</v>
      </c>
      <c r="EP222" s="80">
        <f t="shared" si="158"/>
        <v>331</v>
      </c>
      <c r="EQ222" s="80">
        <f t="shared" si="158"/>
        <v>333.4</v>
      </c>
      <c r="ER222" s="80">
        <f t="shared" si="158"/>
        <v>327</v>
      </c>
      <c r="ES222" s="80">
        <f t="shared" si="158"/>
        <v>389.6</v>
      </c>
      <c r="ET222" s="80">
        <f t="shared" si="158"/>
        <v>405.8</v>
      </c>
      <c r="EU222" s="80">
        <f t="shared" si="158"/>
        <v>464.2</v>
      </c>
      <c r="EV222" s="80">
        <f t="shared" si="159"/>
        <v>539</v>
      </c>
      <c r="EW222" s="80">
        <f t="shared" si="159"/>
        <v>576.20000000000005</v>
      </c>
      <c r="EX222" s="80">
        <f t="shared" si="159"/>
        <v>524.20000000000005</v>
      </c>
      <c r="EY222" s="80">
        <f t="shared" si="159"/>
        <v>557</v>
      </c>
      <c r="EZ222" s="80">
        <f t="shared" si="159"/>
        <v>518.79999999999995</v>
      </c>
      <c r="FA222" s="80">
        <f t="shared" si="159"/>
        <v>510.8</v>
      </c>
      <c r="FB222" s="80">
        <f t="shared" si="159"/>
        <v>559.6</v>
      </c>
      <c r="FC222" s="80">
        <f t="shared" si="159"/>
        <v>612.4</v>
      </c>
      <c r="FD222" s="80">
        <f t="shared" si="159"/>
        <v>630</v>
      </c>
      <c r="FE222" s="80">
        <f t="shared" si="159"/>
        <v>619.20000000000005</v>
      </c>
      <c r="FF222" s="80">
        <f t="shared" si="160"/>
        <v>636.79999999999995</v>
      </c>
      <c r="FG222" s="80">
        <f t="shared" si="160"/>
        <v>578.20000000000005</v>
      </c>
      <c r="FH222" s="80">
        <f t="shared" si="160"/>
        <v>574.6</v>
      </c>
      <c r="FI222" s="80" t="e">
        <f t="shared" si="160"/>
        <v>#N/A</v>
      </c>
      <c r="FJ222" s="80" t="e">
        <f t="shared" si="160"/>
        <v>#N/A</v>
      </c>
      <c r="FK222" s="80" t="e">
        <f t="shared" si="160"/>
        <v>#N/A</v>
      </c>
      <c r="FL222" s="80" t="e">
        <f t="shared" si="160"/>
        <v>#N/A</v>
      </c>
      <c r="FM222" s="80" t="e">
        <f t="shared" si="160"/>
        <v>#N/A</v>
      </c>
      <c r="FN222" s="80" t="e">
        <f t="shared" si="160"/>
        <v>#N/A</v>
      </c>
      <c r="FO222">
        <v>1</v>
      </c>
      <c r="FQ222" s="10">
        <f t="shared" ca="1" si="162"/>
        <v>559.6</v>
      </c>
      <c r="FR222" s="10">
        <f t="shared" ca="1" si="162"/>
        <v>612.4</v>
      </c>
      <c r="FS222" s="10">
        <f t="shared" ca="1" si="162"/>
        <v>630</v>
      </c>
      <c r="FT222" s="10">
        <f t="shared" ca="1" si="162"/>
        <v>619.20000000000005</v>
      </c>
      <c r="FU222" s="10">
        <f t="shared" ca="1" si="162"/>
        <v>636.79999999999995</v>
      </c>
      <c r="FV222" s="10">
        <f t="shared" ca="1" si="162"/>
        <v>578.20000000000005</v>
      </c>
      <c r="FW222" s="10">
        <f t="shared" ca="1" si="162"/>
        <v>574.6</v>
      </c>
      <c r="FX222" s="10">
        <f t="shared" ca="1" si="134"/>
        <v>601.5428571428572</v>
      </c>
      <c r="FY222" s="10" t="b">
        <f ca="1">FW222=FZ222</f>
        <v>0</v>
      </c>
      <c r="FZ222" s="10">
        <f t="array" ref="FZ222">MAX(IF(ISNA(L222:FN222),"",L222:FN222))</f>
        <v>636.79999999999995</v>
      </c>
      <c r="GA222" s="52">
        <f t="shared" ca="1" si="163"/>
        <v>0.97121505673955166</v>
      </c>
      <c r="GB222" t="str">
        <f t="shared" si="136"/>
        <v>Africa</v>
      </c>
      <c r="GC222" t="str">
        <f t="shared" si="137"/>
        <v>Nigeria</v>
      </c>
      <c r="GD222" s="10">
        <f t="shared" si="138"/>
        <v>636.79999999999995</v>
      </c>
      <c r="GE222" s="10">
        <f t="shared" ca="1" si="139"/>
        <v>22020</v>
      </c>
      <c r="GF222" s="10">
        <f t="shared" ca="1" si="140"/>
        <v>0</v>
      </c>
      <c r="GG222" s="10">
        <f t="shared" ca="1" si="141"/>
        <v>0</v>
      </c>
      <c r="GH222" s="10">
        <f t="shared" ca="1" si="142"/>
        <v>0</v>
      </c>
      <c r="GI222" s="10">
        <f t="shared" ca="1" si="143"/>
        <v>0</v>
      </c>
      <c r="GJ222" s="10">
        <f t="shared" ca="1" si="144"/>
        <v>152200000</v>
      </c>
      <c r="GK222">
        <f t="array" ref="GK222">LARGE(IF(ISNA(L222:FN222),"",L222:FN222),GK$2)</f>
        <v>636.79999999999995</v>
      </c>
      <c r="GL222">
        <f t="array" ref="GL222">LARGE(IF(ISNA(M222:FO222),"",M222:FO222),GL$2)</f>
        <v>630</v>
      </c>
      <c r="GM222">
        <f t="array" ref="GM222">LARGE(IF(ISNA(N222:FP222),"",N222:FP222),GM$2)</f>
        <v>619.20000000000005</v>
      </c>
      <c r="GN222">
        <f t="array" aca="1" ref="GN222" ca="1">LARGE(IF(ISNA(O222:FQ222),"",O222:FQ222),GN$2)</f>
        <v>612.4</v>
      </c>
      <c r="GO222">
        <f t="array" aca="1" ref="GO222" ca="1">LARGE(IF(ISNA(P222:FR222),"",P222:FR222),GO$2)</f>
        <v>612.4</v>
      </c>
      <c r="GP222">
        <f t="array" aca="1" ref="GP222" ca="1">LARGE(IF(ISNA(Q222:FS222),"",Q222:FS222),GP$2)</f>
        <v>612.4</v>
      </c>
      <c r="GQ222">
        <f t="array" aca="1" ref="GQ222" ca="1">LARGE(IF(ISNA(R222:FT222),"",R222:FT222),GQ$2)</f>
        <v>612.4</v>
      </c>
      <c r="GR222">
        <f t="shared" ca="1" si="164"/>
        <v>619.37142857142862</v>
      </c>
    </row>
    <row r="223" spans="1:200" ht="30" hidden="1" customHeight="1">
      <c r="A223">
        <f t="shared" si="110"/>
        <v>143</v>
      </c>
      <c r="B223" s="81">
        <f>VLOOKUP(F223,Countries!$D$5:$F$254,3,FALSE)</f>
        <v>38500000</v>
      </c>
      <c r="C223" s="86">
        <f t="shared" ca="1" si="111"/>
        <v>0.77010991756182867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112"/>
        <v>33119</v>
      </c>
      <c r="H223" s="81">
        <f t="shared" ca="1" si="113"/>
        <v>352.31428571428575</v>
      </c>
      <c r="I223" s="100" t="str">
        <f t="shared" si="114"/>
        <v>Poland</v>
      </c>
      <c r="J223" s="80">
        <f t="shared" si="115"/>
        <v>0</v>
      </c>
      <c r="K223" s="80">
        <f t="shared" si="116"/>
        <v>0</v>
      </c>
      <c r="L223" s="80" t="e">
        <f t="shared" si="145"/>
        <v>#N/A</v>
      </c>
      <c r="M223" s="80" t="e">
        <f t="shared" si="145"/>
        <v>#N/A</v>
      </c>
      <c r="N223" s="80" t="e">
        <f t="shared" si="145"/>
        <v>#N/A</v>
      </c>
      <c r="O223" s="80">
        <f t="shared" si="145"/>
        <v>0</v>
      </c>
      <c r="P223" s="80">
        <f t="shared" si="145"/>
        <v>0</v>
      </c>
      <c r="Q223" s="80">
        <f t="shared" si="145"/>
        <v>0</v>
      </c>
      <c r="R223" s="80">
        <f t="shared" si="145"/>
        <v>0</v>
      </c>
      <c r="S223" s="80">
        <f t="shared" si="145"/>
        <v>0</v>
      </c>
      <c r="T223" s="80">
        <f t="shared" si="145"/>
        <v>0</v>
      </c>
      <c r="U223" s="80">
        <f t="shared" si="145"/>
        <v>0</v>
      </c>
      <c r="V223" s="80">
        <f t="shared" si="146"/>
        <v>0</v>
      </c>
      <c r="W223" s="80">
        <f t="shared" si="146"/>
        <v>0</v>
      </c>
      <c r="X223" s="80">
        <f t="shared" si="146"/>
        <v>0</v>
      </c>
      <c r="Y223" s="80">
        <f t="shared" si="146"/>
        <v>0</v>
      </c>
      <c r="Z223" s="80">
        <f t="shared" si="146"/>
        <v>0</v>
      </c>
      <c r="AA223" s="80">
        <f t="shared" si="146"/>
        <v>0</v>
      </c>
      <c r="AB223" s="80">
        <f t="shared" si="146"/>
        <v>0</v>
      </c>
      <c r="AC223" s="80">
        <f t="shared" si="146"/>
        <v>0</v>
      </c>
      <c r="AD223" s="80">
        <f t="shared" si="146"/>
        <v>0</v>
      </c>
      <c r="AE223" s="80">
        <f t="shared" si="146"/>
        <v>0</v>
      </c>
      <c r="AF223" s="80">
        <f t="shared" si="147"/>
        <v>0</v>
      </c>
      <c r="AG223" s="80">
        <f t="shared" si="147"/>
        <v>0</v>
      </c>
      <c r="AH223" s="80">
        <f t="shared" si="147"/>
        <v>0</v>
      </c>
      <c r="AI223" s="80">
        <f t="shared" si="147"/>
        <v>0</v>
      </c>
      <c r="AJ223" s="80">
        <f t="shared" si="147"/>
        <v>0</v>
      </c>
      <c r="AK223" s="80">
        <f t="shared" si="147"/>
        <v>0</v>
      </c>
      <c r="AL223" s="80">
        <f t="shared" si="147"/>
        <v>0</v>
      </c>
      <c r="AM223" s="80">
        <f t="shared" si="147"/>
        <v>0</v>
      </c>
      <c r="AN223" s="80">
        <f t="shared" si="147"/>
        <v>0</v>
      </c>
      <c r="AO223" s="80">
        <f t="shared" si="147"/>
        <v>0</v>
      </c>
      <c r="AP223" s="80">
        <f t="shared" si="148"/>
        <v>0</v>
      </c>
      <c r="AQ223" s="80">
        <f t="shared" si="148"/>
        <v>0</v>
      </c>
      <c r="AR223" s="80">
        <f t="shared" si="148"/>
        <v>0</v>
      </c>
      <c r="AS223" s="80">
        <f t="shared" si="148"/>
        <v>0</v>
      </c>
      <c r="AT223" s="80">
        <f t="shared" si="148"/>
        <v>0</v>
      </c>
      <c r="AU223" s="80">
        <f t="shared" si="148"/>
        <v>0</v>
      </c>
      <c r="AV223" s="80">
        <f t="shared" si="148"/>
        <v>0</v>
      </c>
      <c r="AW223" s="80">
        <f t="shared" si="148"/>
        <v>0</v>
      </c>
      <c r="AX223" s="80">
        <f t="shared" si="148"/>
        <v>0</v>
      </c>
      <c r="AY223" s="80">
        <f t="shared" si="148"/>
        <v>0</v>
      </c>
      <c r="AZ223" s="80">
        <f t="shared" si="149"/>
        <v>0.2</v>
      </c>
      <c r="BA223" s="80">
        <f t="shared" si="149"/>
        <v>0.2</v>
      </c>
      <c r="BB223" s="80">
        <f t="shared" si="149"/>
        <v>1</v>
      </c>
      <c r="BC223" s="80">
        <f t="shared" si="149"/>
        <v>1</v>
      </c>
      <c r="BD223" s="80">
        <f t="shared" si="149"/>
        <v>2.2000000000000002</v>
      </c>
      <c r="BE223" s="80">
        <f t="shared" si="149"/>
        <v>3</v>
      </c>
      <c r="BF223" s="80">
        <f t="shared" si="149"/>
        <v>4.2</v>
      </c>
      <c r="BG223" s="80">
        <f t="shared" si="149"/>
        <v>5.2</v>
      </c>
      <c r="BH223" s="80">
        <f t="shared" si="149"/>
        <v>8.8000000000000007</v>
      </c>
      <c r="BI223" s="80">
        <f t="shared" si="149"/>
        <v>11.4</v>
      </c>
      <c r="BJ223" s="80">
        <f t="shared" si="150"/>
        <v>17.399999999999999</v>
      </c>
      <c r="BK223" s="80">
        <f t="shared" si="150"/>
        <v>19.399999999999999</v>
      </c>
      <c r="BL223" s="80">
        <f t="shared" si="150"/>
        <v>29.2</v>
      </c>
      <c r="BM223" s="80">
        <f t="shared" si="150"/>
        <v>37.799999999999997</v>
      </c>
      <c r="BN223" s="80">
        <f t="shared" si="150"/>
        <v>36.6</v>
      </c>
      <c r="BO223" s="80">
        <f t="shared" si="150"/>
        <v>50.4</v>
      </c>
      <c r="BP223" s="80">
        <f t="shared" si="150"/>
        <v>61.2</v>
      </c>
      <c r="BQ223" s="80">
        <f t="shared" si="150"/>
        <v>71.8</v>
      </c>
      <c r="BR223" s="80">
        <f t="shared" si="150"/>
        <v>79.2</v>
      </c>
      <c r="BS223" s="80">
        <f t="shared" si="150"/>
        <v>99.6</v>
      </c>
      <c r="BT223" s="80">
        <f t="shared" si="151"/>
        <v>109.2</v>
      </c>
      <c r="BU223" s="80">
        <f t="shared" si="151"/>
        <v>125.2</v>
      </c>
      <c r="BV223" s="80">
        <f t="shared" si="151"/>
        <v>137</v>
      </c>
      <c r="BW223" s="80">
        <f t="shared" si="151"/>
        <v>151</v>
      </c>
      <c r="BX223" s="80">
        <f t="shared" si="151"/>
        <v>177.8</v>
      </c>
      <c r="BY223" s="80">
        <f t="shared" si="151"/>
        <v>192.2</v>
      </c>
      <c r="BZ223" s="80">
        <f t="shared" si="151"/>
        <v>200.8</v>
      </c>
      <c r="CA223" s="80">
        <f t="shared" si="151"/>
        <v>218</v>
      </c>
      <c r="CB223" s="80">
        <f t="shared" si="151"/>
        <v>233</v>
      </c>
      <c r="CC223" s="80">
        <f t="shared" si="151"/>
        <v>261.60000000000002</v>
      </c>
      <c r="CD223" s="80">
        <f t="shared" si="152"/>
        <v>304.2</v>
      </c>
      <c r="CE223" s="80">
        <f t="shared" si="152"/>
        <v>314.39999999999998</v>
      </c>
      <c r="CF223" s="80">
        <f t="shared" si="152"/>
        <v>358.2</v>
      </c>
      <c r="CG223" s="80">
        <f t="shared" si="152"/>
        <v>371.8</v>
      </c>
      <c r="CH223" s="80">
        <f t="shared" si="152"/>
        <v>380.4</v>
      </c>
      <c r="CI223" s="80">
        <f t="shared" si="152"/>
        <v>364.4</v>
      </c>
      <c r="CJ223" s="80">
        <f t="shared" si="152"/>
        <v>389.6</v>
      </c>
      <c r="CK223" s="80">
        <f t="shared" si="152"/>
        <v>370.6</v>
      </c>
      <c r="CL223" s="80">
        <f t="shared" si="152"/>
        <v>388.6</v>
      </c>
      <c r="CM223" s="80">
        <f t="shared" si="152"/>
        <v>365.2</v>
      </c>
      <c r="CN223" s="80">
        <f t="shared" si="153"/>
        <v>345.8</v>
      </c>
      <c r="CO223" s="80">
        <f t="shared" si="153"/>
        <v>325.39999999999998</v>
      </c>
      <c r="CP223" s="80">
        <f t="shared" si="153"/>
        <v>325.39999999999998</v>
      </c>
      <c r="CQ223" s="80">
        <f t="shared" si="153"/>
        <v>312.39999999999998</v>
      </c>
      <c r="CR223" s="80">
        <f t="shared" si="153"/>
        <v>341</v>
      </c>
      <c r="CS223" s="80">
        <f t="shared" si="153"/>
        <v>361.6</v>
      </c>
      <c r="CT223" s="80">
        <f t="shared" si="153"/>
        <v>417</v>
      </c>
      <c r="CU223" s="80">
        <f t="shared" si="153"/>
        <v>402.2</v>
      </c>
      <c r="CV223" s="80">
        <f t="shared" si="153"/>
        <v>387.6</v>
      </c>
      <c r="CW223" s="80">
        <f t="shared" si="153"/>
        <v>358</v>
      </c>
      <c r="CX223" s="80">
        <f t="shared" si="154"/>
        <v>353.8</v>
      </c>
      <c r="CY223" s="80">
        <f t="shared" si="154"/>
        <v>321</v>
      </c>
      <c r="CZ223" s="80">
        <f t="shared" si="154"/>
        <v>336</v>
      </c>
      <c r="DA223" s="80">
        <f t="shared" si="154"/>
        <v>352.2</v>
      </c>
      <c r="DB223" s="80">
        <f t="shared" si="154"/>
        <v>346.6</v>
      </c>
      <c r="DC223" s="80">
        <f t="shared" si="154"/>
        <v>341.4</v>
      </c>
      <c r="DD223" s="80">
        <f t="shared" si="154"/>
        <v>349.6</v>
      </c>
      <c r="DE223" s="80">
        <f t="shared" si="154"/>
        <v>320.8</v>
      </c>
      <c r="DF223" s="80">
        <f t="shared" si="154"/>
        <v>297.60000000000002</v>
      </c>
      <c r="DG223" s="80">
        <f t="shared" si="154"/>
        <v>294.60000000000002</v>
      </c>
      <c r="DH223" s="80">
        <f t="shared" si="155"/>
        <v>295</v>
      </c>
      <c r="DI223" s="80">
        <f t="shared" si="155"/>
        <v>273.2</v>
      </c>
      <c r="DJ223" s="80">
        <f t="shared" si="155"/>
        <v>310.8</v>
      </c>
      <c r="DK223" s="80">
        <f t="shared" si="155"/>
        <v>327</v>
      </c>
      <c r="DL223" s="80">
        <f t="shared" si="155"/>
        <v>334.4</v>
      </c>
      <c r="DM223" s="80">
        <f t="shared" si="155"/>
        <v>334.6</v>
      </c>
      <c r="DN223" s="80">
        <f t="shared" si="155"/>
        <v>329</v>
      </c>
      <c r="DO223" s="80">
        <f t="shared" si="155"/>
        <v>313</v>
      </c>
      <c r="DP223" s="80">
        <f t="shared" si="155"/>
        <v>317.2</v>
      </c>
      <c r="DQ223" s="80">
        <f t="shared" si="155"/>
        <v>374.8</v>
      </c>
      <c r="DR223" s="80">
        <f t="shared" si="156"/>
        <v>367.6</v>
      </c>
      <c r="DS223" s="80">
        <f t="shared" si="156"/>
        <v>392.8</v>
      </c>
      <c r="DT223" s="80">
        <f t="shared" si="156"/>
        <v>404</v>
      </c>
      <c r="DU223" s="80">
        <f t="shared" si="156"/>
        <v>386.2</v>
      </c>
      <c r="DV223" s="80">
        <f t="shared" si="156"/>
        <v>321.60000000000002</v>
      </c>
      <c r="DW223" s="80">
        <f t="shared" si="156"/>
        <v>336.2</v>
      </c>
      <c r="DX223" s="80">
        <f t="shared" si="156"/>
        <v>330.6</v>
      </c>
      <c r="DY223" s="80">
        <f t="shared" si="156"/>
        <v>344.6</v>
      </c>
      <c r="DZ223" s="80">
        <f t="shared" si="156"/>
        <v>377.2</v>
      </c>
      <c r="EA223" s="80">
        <f t="shared" si="156"/>
        <v>418</v>
      </c>
      <c r="EB223" s="80">
        <f t="shared" si="157"/>
        <v>409.2</v>
      </c>
      <c r="EC223" s="80">
        <f t="shared" si="157"/>
        <v>411.6</v>
      </c>
      <c r="ED223" s="80">
        <f t="shared" si="157"/>
        <v>378.4</v>
      </c>
      <c r="EE223" s="80">
        <f t="shared" si="157"/>
        <v>386.2</v>
      </c>
      <c r="EF223" s="80">
        <f t="shared" si="157"/>
        <v>370.8</v>
      </c>
      <c r="EG223" s="80">
        <f t="shared" si="157"/>
        <v>378.8</v>
      </c>
      <c r="EH223" s="80">
        <f t="shared" si="157"/>
        <v>365.8</v>
      </c>
      <c r="EI223" s="80">
        <f t="shared" si="157"/>
        <v>388</v>
      </c>
      <c r="EJ223" s="80">
        <f t="shared" si="157"/>
        <v>342.4</v>
      </c>
      <c r="EK223" s="80">
        <f t="shared" si="157"/>
        <v>338.4</v>
      </c>
      <c r="EL223" s="80">
        <f t="shared" si="158"/>
        <v>314</v>
      </c>
      <c r="EM223" s="80">
        <f t="shared" si="158"/>
        <v>306.39999999999998</v>
      </c>
      <c r="EN223" s="80">
        <f t="shared" si="158"/>
        <v>295.39999999999998</v>
      </c>
      <c r="EO223" s="80">
        <f t="shared" si="158"/>
        <v>324.8</v>
      </c>
      <c r="EP223" s="80">
        <f t="shared" si="158"/>
        <v>364.2</v>
      </c>
      <c r="EQ223" s="80">
        <f t="shared" si="158"/>
        <v>433.2</v>
      </c>
      <c r="ER223" s="80">
        <f t="shared" si="158"/>
        <v>494.6</v>
      </c>
      <c r="ES223" s="80">
        <f t="shared" si="158"/>
        <v>502.4</v>
      </c>
      <c r="ET223" s="80">
        <f t="shared" si="158"/>
        <v>486.4</v>
      </c>
      <c r="EU223" s="80">
        <f t="shared" si="158"/>
        <v>443</v>
      </c>
      <c r="EV223" s="80">
        <f t="shared" si="159"/>
        <v>403.2</v>
      </c>
      <c r="EW223" s="80">
        <f t="shared" si="159"/>
        <v>371.4</v>
      </c>
      <c r="EX223" s="80">
        <f t="shared" si="159"/>
        <v>366.4</v>
      </c>
      <c r="EY223" s="80">
        <f t="shared" si="159"/>
        <v>389.2</v>
      </c>
      <c r="EZ223" s="80">
        <f t="shared" si="159"/>
        <v>398.8</v>
      </c>
      <c r="FA223" s="80">
        <f t="shared" si="159"/>
        <v>424.8</v>
      </c>
      <c r="FB223" s="80">
        <f t="shared" si="159"/>
        <v>399.6</v>
      </c>
      <c r="FC223" s="80">
        <f t="shared" si="159"/>
        <v>384.8</v>
      </c>
      <c r="FD223" s="80">
        <f t="shared" si="159"/>
        <v>366.4</v>
      </c>
      <c r="FE223" s="80">
        <f t="shared" si="159"/>
        <v>347.2</v>
      </c>
      <c r="FF223" s="80">
        <f t="shared" si="160"/>
        <v>305.2</v>
      </c>
      <c r="FG223" s="80">
        <f t="shared" si="160"/>
        <v>302.39999999999998</v>
      </c>
      <c r="FH223" s="80">
        <f t="shared" si="160"/>
        <v>360.6</v>
      </c>
      <c r="FI223" s="80" t="e">
        <f t="shared" si="160"/>
        <v>#N/A</v>
      </c>
      <c r="FJ223" s="80" t="e">
        <f t="shared" si="160"/>
        <v>#N/A</v>
      </c>
      <c r="FK223" s="80" t="e">
        <f t="shared" si="160"/>
        <v>#N/A</v>
      </c>
      <c r="FL223" s="80" t="e">
        <f t="shared" si="160"/>
        <v>#N/A</v>
      </c>
      <c r="FM223" s="80" t="e">
        <f t="shared" si="160"/>
        <v>#N/A</v>
      </c>
      <c r="FN223" s="80" t="e">
        <f t="shared" si="160"/>
        <v>#N/A</v>
      </c>
      <c r="FO223">
        <v>1</v>
      </c>
      <c r="FQ223" s="10">
        <f t="shared" ca="1" si="162"/>
        <v>399.6</v>
      </c>
      <c r="FR223" s="10">
        <f t="shared" ca="1" si="162"/>
        <v>384.8</v>
      </c>
      <c r="FS223" s="10">
        <f t="shared" ca="1" si="162"/>
        <v>366.4</v>
      </c>
      <c r="FT223" s="10">
        <f t="shared" ca="1" si="162"/>
        <v>347.2</v>
      </c>
      <c r="FU223" s="10">
        <f t="shared" ca="1" si="162"/>
        <v>305.2</v>
      </c>
      <c r="FV223" s="10">
        <f t="shared" ca="1" si="162"/>
        <v>302.39999999999998</v>
      </c>
      <c r="FW223" s="10">
        <f t="shared" ca="1" si="162"/>
        <v>360.6</v>
      </c>
      <c r="FX223" s="10">
        <f t="shared" ca="1" si="134"/>
        <v>352.31428571428575</v>
      </c>
      <c r="FY223" s="10" t="b">
        <f t="shared" ref="FY223:FY235" ca="1" si="165">MAX(FQ223:FW223)=FZ223</f>
        <v>0</v>
      </c>
      <c r="FZ223" s="10">
        <f t="array" ref="FZ223">MAX(IF(ISNA(L223:FN223),"",L223:FN223))</f>
        <v>502.4</v>
      </c>
      <c r="GA223" s="52">
        <f t="shared" ca="1" si="163"/>
        <v>0.77010991756182867</v>
      </c>
      <c r="GB223" t="str">
        <f t="shared" si="136"/>
        <v>Europe</v>
      </c>
      <c r="GC223" t="str">
        <f t="shared" si="137"/>
        <v>Poland</v>
      </c>
      <c r="GD223" s="10">
        <f t="shared" si="138"/>
        <v>502.4</v>
      </c>
      <c r="GE223" s="10">
        <f t="shared" ca="1" si="139"/>
        <v>33119</v>
      </c>
      <c r="GF223" s="10">
        <f t="shared" ca="1" si="140"/>
        <v>0</v>
      </c>
      <c r="GG223" s="10">
        <f t="shared" ca="1" si="141"/>
        <v>0</v>
      </c>
      <c r="GH223" s="10">
        <f t="shared" ca="1" si="142"/>
        <v>0</v>
      </c>
      <c r="GI223" s="10">
        <f t="shared" ca="1" si="143"/>
        <v>38500000</v>
      </c>
      <c r="GJ223" s="10">
        <f t="shared" ca="1" si="144"/>
        <v>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43</v>
      </c>
      <c r="GO223">
        <f t="array" aca="1" ref="GO223" ca="1">LARGE(IF(ISNA(P223:FR223),"",P223:FR223),GO$2)</f>
        <v>433.2</v>
      </c>
      <c r="GP223">
        <f t="array" aca="1" ref="GP223" ca="1">LARGE(IF(ISNA(Q223:FS223),"",Q223:FS223),GP$2)</f>
        <v>424.8</v>
      </c>
      <c r="GQ223">
        <f t="array" aca="1" ref="GQ223" ca="1">LARGE(IF(ISNA(R223:FT223),"",R223:FT223),GQ$2)</f>
        <v>418</v>
      </c>
      <c r="GR223">
        <f t="shared" ca="1" si="164"/>
        <v>457.48571428571432</v>
      </c>
    </row>
    <row r="224" spans="1:200" ht="30" hidden="1" customHeight="1">
      <c r="A224">
        <f t="shared" si="110"/>
        <v>37</v>
      </c>
      <c r="B224" s="81">
        <f>VLOOKUP(F224,Countries!$D$5:$F$254,3,FALSE)</f>
        <v>544000</v>
      </c>
      <c r="C224" s="86">
        <f t="shared" ca="1" si="111"/>
        <v>0.809124767225326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112"/>
        <v>999</v>
      </c>
      <c r="H224" s="81">
        <f t="shared" ca="1" si="113"/>
        <v>24.828571428571429</v>
      </c>
      <c r="I224" s="100" t="str">
        <f t="shared" si="114"/>
        <v>Cabo Verde</v>
      </c>
      <c r="J224" s="80">
        <f t="shared" si="115"/>
        <v>0</v>
      </c>
      <c r="K224" s="80">
        <f t="shared" si="116"/>
        <v>0</v>
      </c>
      <c r="L224" s="80" t="e">
        <f t="shared" ref="L224:U233" si="166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166"/>
        <v>#N/A</v>
      </c>
      <c r="N224" s="80" t="e">
        <f t="shared" si="166"/>
        <v>#N/A</v>
      </c>
      <c r="O224" s="80">
        <f t="shared" si="166"/>
        <v>0</v>
      </c>
      <c r="P224" s="80">
        <f t="shared" si="166"/>
        <v>0</v>
      </c>
      <c r="Q224" s="80">
        <f t="shared" si="166"/>
        <v>0</v>
      </c>
      <c r="R224" s="80">
        <f t="shared" si="166"/>
        <v>0</v>
      </c>
      <c r="S224" s="80">
        <f t="shared" si="166"/>
        <v>0</v>
      </c>
      <c r="T224" s="80">
        <f t="shared" si="166"/>
        <v>0</v>
      </c>
      <c r="U224" s="80">
        <f t="shared" si="166"/>
        <v>0</v>
      </c>
      <c r="V224" s="80">
        <f t="shared" ref="V224:AE233" si="167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167"/>
        <v>0</v>
      </c>
      <c r="X224" s="80">
        <f t="shared" si="167"/>
        <v>0</v>
      </c>
      <c r="Y224" s="80">
        <f t="shared" si="167"/>
        <v>0</v>
      </c>
      <c r="Z224" s="80">
        <f t="shared" si="167"/>
        <v>0</v>
      </c>
      <c r="AA224" s="80">
        <f t="shared" si="167"/>
        <v>0</v>
      </c>
      <c r="AB224" s="80">
        <f t="shared" si="167"/>
        <v>0</v>
      </c>
      <c r="AC224" s="80">
        <f t="shared" si="167"/>
        <v>0</v>
      </c>
      <c r="AD224" s="80">
        <f t="shared" si="167"/>
        <v>0</v>
      </c>
      <c r="AE224" s="80">
        <f t="shared" si="167"/>
        <v>0</v>
      </c>
      <c r="AF224" s="80">
        <f t="shared" ref="AF224:AO233" si="168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168"/>
        <v>0</v>
      </c>
      <c r="AH224" s="80">
        <f t="shared" si="168"/>
        <v>0</v>
      </c>
      <c r="AI224" s="80">
        <f t="shared" si="168"/>
        <v>0</v>
      </c>
      <c r="AJ224" s="80">
        <f t="shared" si="168"/>
        <v>0</v>
      </c>
      <c r="AK224" s="80">
        <f t="shared" si="168"/>
        <v>0</v>
      </c>
      <c r="AL224" s="80">
        <f t="shared" si="168"/>
        <v>0</v>
      </c>
      <c r="AM224" s="80">
        <f t="shared" si="168"/>
        <v>0</v>
      </c>
      <c r="AN224" s="80">
        <f t="shared" si="168"/>
        <v>0</v>
      </c>
      <c r="AO224" s="80">
        <f t="shared" si="168"/>
        <v>0</v>
      </c>
      <c r="AP224" s="80">
        <f t="shared" ref="AP224:AY233" si="169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169"/>
        <v>0</v>
      </c>
      <c r="AR224" s="80">
        <f t="shared" si="169"/>
        <v>0</v>
      </c>
      <c r="AS224" s="80">
        <f t="shared" si="169"/>
        <v>0</v>
      </c>
      <c r="AT224" s="80">
        <f t="shared" si="169"/>
        <v>0</v>
      </c>
      <c r="AU224" s="80">
        <f t="shared" si="169"/>
        <v>0</v>
      </c>
      <c r="AV224" s="80">
        <f t="shared" si="169"/>
        <v>0</v>
      </c>
      <c r="AW224" s="80">
        <f t="shared" si="169"/>
        <v>0</v>
      </c>
      <c r="AX224" s="80">
        <f t="shared" si="169"/>
        <v>0</v>
      </c>
      <c r="AY224" s="80">
        <f t="shared" si="169"/>
        <v>0</v>
      </c>
      <c r="AZ224" s="80">
        <f t="shared" ref="AZ224:BI233" si="170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170"/>
        <v>0</v>
      </c>
      <c r="BB224" s="80">
        <f t="shared" si="170"/>
        <v>0</v>
      </c>
      <c r="BC224" s="80">
        <f t="shared" si="170"/>
        <v>0</v>
      </c>
      <c r="BD224" s="80">
        <f t="shared" si="170"/>
        <v>0</v>
      </c>
      <c r="BE224" s="80">
        <f t="shared" si="170"/>
        <v>0</v>
      </c>
      <c r="BF224" s="80">
        <f t="shared" si="170"/>
        <v>0</v>
      </c>
      <c r="BG224" s="80">
        <f t="shared" si="170"/>
        <v>0</v>
      </c>
      <c r="BH224" s="80">
        <f t="shared" si="170"/>
        <v>0</v>
      </c>
      <c r="BI224" s="80">
        <f t="shared" si="170"/>
        <v>0</v>
      </c>
      <c r="BJ224" s="80">
        <f t="shared" ref="BJ224:BS233" si="171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171"/>
        <v>0</v>
      </c>
      <c r="BL224" s="80">
        <f t="shared" si="171"/>
        <v>0</v>
      </c>
      <c r="BM224" s="80">
        <f t="shared" si="171"/>
        <v>0</v>
      </c>
      <c r="BN224" s="80">
        <f t="shared" si="171"/>
        <v>0</v>
      </c>
      <c r="BO224" s="80">
        <f t="shared" si="171"/>
        <v>0</v>
      </c>
      <c r="BP224" s="80">
        <f t="shared" si="171"/>
        <v>0.2</v>
      </c>
      <c r="BQ224" s="80">
        <f t="shared" si="171"/>
        <v>0.6</v>
      </c>
      <c r="BR224" s="80">
        <f t="shared" si="171"/>
        <v>0.6</v>
      </c>
      <c r="BS224" s="80">
        <f t="shared" si="171"/>
        <v>0.6</v>
      </c>
      <c r="BT224" s="80">
        <f t="shared" ref="BT224:CC233" si="172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172"/>
        <v>0.6</v>
      </c>
      <c r="BV224" s="80">
        <f t="shared" si="172"/>
        <v>0.2</v>
      </c>
      <c r="BW224" s="80">
        <f t="shared" si="172"/>
        <v>0.4</v>
      </c>
      <c r="BX224" s="80">
        <f t="shared" si="172"/>
        <v>0.4</v>
      </c>
      <c r="BY224" s="80">
        <f t="shared" si="172"/>
        <v>0.6</v>
      </c>
      <c r="BZ224" s="80">
        <f t="shared" si="172"/>
        <v>0.4</v>
      </c>
      <c r="CA224" s="80">
        <f t="shared" si="172"/>
        <v>0.4</v>
      </c>
      <c r="CB224" s="80">
        <f t="shared" si="172"/>
        <v>0.2</v>
      </c>
      <c r="CC224" s="80">
        <f t="shared" si="172"/>
        <v>0.2</v>
      </c>
      <c r="CD224" s="80">
        <f t="shared" ref="CD224:CM233" si="173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173"/>
        <v>0.2</v>
      </c>
      <c r="CF224" s="80">
        <f t="shared" si="173"/>
        <v>0.2</v>
      </c>
      <c r="CG224" s="80">
        <f t="shared" si="173"/>
        <v>0.2</v>
      </c>
      <c r="CH224" s="80">
        <f t="shared" si="173"/>
        <v>0.2</v>
      </c>
      <c r="CI224" s="80">
        <f t="shared" si="173"/>
        <v>0.2</v>
      </c>
      <c r="CJ224" s="80">
        <f t="shared" si="173"/>
        <v>0</v>
      </c>
      <c r="CK224" s="80">
        <f t="shared" si="173"/>
        <v>0</v>
      </c>
      <c r="CL224" s="80">
        <f t="shared" si="173"/>
        <v>0.2</v>
      </c>
      <c r="CM224" s="80">
        <f t="shared" si="173"/>
        <v>0.2</v>
      </c>
      <c r="CN224" s="80">
        <f t="shared" ref="CN224:CW233" si="174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174"/>
        <v>0.8</v>
      </c>
      <c r="CP224" s="80">
        <f t="shared" si="174"/>
        <v>9.8000000000000007</v>
      </c>
      <c r="CQ224" s="80">
        <f t="shared" si="174"/>
        <v>9.6</v>
      </c>
      <c r="CR224" s="80">
        <f t="shared" si="174"/>
        <v>9.6</v>
      </c>
      <c r="CS224" s="80">
        <f t="shared" si="174"/>
        <v>9.6</v>
      </c>
      <c r="CT224" s="80">
        <f t="shared" si="174"/>
        <v>10</v>
      </c>
      <c r="CU224" s="80">
        <f t="shared" si="174"/>
        <v>2.2000000000000002</v>
      </c>
      <c r="CV224" s="80">
        <f t="shared" si="174"/>
        <v>2.4</v>
      </c>
      <c r="CW224" s="80">
        <f t="shared" si="174"/>
        <v>3.4</v>
      </c>
      <c r="CX224" s="80">
        <f t="shared" ref="CX224:DG233" si="175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175"/>
        <v>5.4</v>
      </c>
      <c r="CZ224" s="80">
        <f t="shared" si="175"/>
        <v>4.5999999999999996</v>
      </c>
      <c r="DA224" s="80">
        <f t="shared" si="175"/>
        <v>7.6</v>
      </c>
      <c r="DB224" s="80">
        <f t="shared" si="175"/>
        <v>7.2</v>
      </c>
      <c r="DC224" s="80">
        <f t="shared" si="175"/>
        <v>6.4</v>
      </c>
      <c r="DD224" s="80">
        <f t="shared" si="175"/>
        <v>5.2</v>
      </c>
      <c r="DE224" s="80">
        <f t="shared" si="175"/>
        <v>6.2</v>
      </c>
      <c r="DF224" s="80">
        <f t="shared" si="175"/>
        <v>3.2</v>
      </c>
      <c r="DG224" s="80">
        <f t="shared" si="175"/>
        <v>8.6</v>
      </c>
      <c r="DH224" s="80">
        <f t="shared" ref="DH224:DQ233" si="176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176"/>
        <v>12.2</v>
      </c>
      <c r="DJ224" s="80">
        <f t="shared" si="176"/>
        <v>13</v>
      </c>
      <c r="DK224" s="80">
        <f t="shared" si="176"/>
        <v>13.8</v>
      </c>
      <c r="DL224" s="80">
        <f t="shared" si="176"/>
        <v>13.2</v>
      </c>
      <c r="DM224" s="80">
        <f t="shared" si="176"/>
        <v>13</v>
      </c>
      <c r="DN224" s="80">
        <f t="shared" si="176"/>
        <v>12.2</v>
      </c>
      <c r="DO224" s="80">
        <f t="shared" si="176"/>
        <v>12</v>
      </c>
      <c r="DP224" s="80">
        <f t="shared" si="176"/>
        <v>13.8</v>
      </c>
      <c r="DQ224" s="80">
        <f t="shared" si="176"/>
        <v>9.8000000000000007</v>
      </c>
      <c r="DR224" s="80">
        <f t="shared" ref="DR224:EA233" si="177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177"/>
        <v>15.8</v>
      </c>
      <c r="DT224" s="80">
        <f t="shared" si="177"/>
        <v>16</v>
      </c>
      <c r="DU224" s="80">
        <f t="shared" si="177"/>
        <v>13.6</v>
      </c>
      <c r="DV224" s="80">
        <f t="shared" si="177"/>
        <v>12.2</v>
      </c>
      <c r="DW224" s="80">
        <f t="shared" si="177"/>
        <v>7.8</v>
      </c>
      <c r="DX224" s="80">
        <f t="shared" si="177"/>
        <v>4</v>
      </c>
      <c r="DY224" s="80">
        <f t="shared" si="177"/>
        <v>4.5999999999999996</v>
      </c>
      <c r="DZ224" s="80">
        <f t="shared" si="177"/>
        <v>5.6</v>
      </c>
      <c r="EA224" s="80">
        <f t="shared" si="177"/>
        <v>6.8</v>
      </c>
      <c r="EB224" s="80">
        <f t="shared" ref="EB224:EK233" si="178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178"/>
        <v>9</v>
      </c>
      <c r="ED224" s="80">
        <f t="shared" si="178"/>
        <v>8.1999999999999993</v>
      </c>
      <c r="EE224" s="80">
        <f t="shared" si="178"/>
        <v>6.8</v>
      </c>
      <c r="EF224" s="80">
        <f t="shared" si="178"/>
        <v>5.6</v>
      </c>
      <c r="EG224" s="80">
        <f t="shared" si="178"/>
        <v>3.8</v>
      </c>
      <c r="EH224" s="80">
        <f t="shared" si="178"/>
        <v>5</v>
      </c>
      <c r="EI224" s="80">
        <f t="shared" si="178"/>
        <v>6.2</v>
      </c>
      <c r="EJ224" s="80">
        <f t="shared" si="178"/>
        <v>9</v>
      </c>
      <c r="EK224" s="80">
        <f t="shared" si="178"/>
        <v>13.6</v>
      </c>
      <c r="EL224" s="80">
        <f t="shared" ref="EL224:EU233" si="179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179"/>
        <v>14.4</v>
      </c>
      <c r="EN224" s="80">
        <f t="shared" si="179"/>
        <v>16.2</v>
      </c>
      <c r="EO224" s="80">
        <f t="shared" si="179"/>
        <v>20.2</v>
      </c>
      <c r="EP224" s="80">
        <f t="shared" si="179"/>
        <v>16.8</v>
      </c>
      <c r="EQ224" s="80">
        <f t="shared" si="179"/>
        <v>17.600000000000001</v>
      </c>
      <c r="ER224" s="80">
        <f t="shared" si="179"/>
        <v>18</v>
      </c>
      <c r="ES224" s="80">
        <f t="shared" si="179"/>
        <v>16.600000000000001</v>
      </c>
      <c r="ET224" s="80">
        <f t="shared" si="179"/>
        <v>15.8</v>
      </c>
      <c r="EU224" s="80">
        <f t="shared" si="179"/>
        <v>23</v>
      </c>
      <c r="EV224" s="80">
        <f t="shared" ref="EV224:FE233" si="180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180"/>
        <v>31.8</v>
      </c>
      <c r="EX224" s="80">
        <f t="shared" si="180"/>
        <v>33</v>
      </c>
      <c r="EY224" s="80">
        <f t="shared" si="180"/>
        <v>29</v>
      </c>
      <c r="EZ224" s="80">
        <f t="shared" si="180"/>
        <v>24.8</v>
      </c>
      <c r="FA224" s="80">
        <f t="shared" si="180"/>
        <v>19</v>
      </c>
      <c r="FB224" s="80">
        <f t="shared" si="180"/>
        <v>19.399999999999999</v>
      </c>
      <c r="FC224" s="80">
        <f t="shared" si="180"/>
        <v>19.600000000000001</v>
      </c>
      <c r="FD224" s="80">
        <f t="shared" si="180"/>
        <v>20.6</v>
      </c>
      <c r="FE224" s="80">
        <f t="shared" si="180"/>
        <v>21.8</v>
      </c>
      <c r="FF224" s="80">
        <f t="shared" ref="FF224:FN233" si="181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30.4</v>
      </c>
      <c r="FG224" s="80">
        <f t="shared" si="181"/>
        <v>31.8</v>
      </c>
      <c r="FH224" s="80">
        <f t="shared" si="181"/>
        <v>30.2</v>
      </c>
      <c r="FI224" s="80" t="e">
        <f t="shared" si="181"/>
        <v>#N/A</v>
      </c>
      <c r="FJ224" s="80" t="e">
        <f t="shared" si="181"/>
        <v>#N/A</v>
      </c>
      <c r="FK224" s="80" t="e">
        <f t="shared" si="181"/>
        <v>#N/A</v>
      </c>
      <c r="FL224" s="80" t="e">
        <f t="shared" si="181"/>
        <v>#N/A</v>
      </c>
      <c r="FM224" s="80" t="e">
        <f t="shared" si="181"/>
        <v>#N/A</v>
      </c>
      <c r="FN224" s="80" t="e">
        <f t="shared" si="181"/>
        <v>#N/A</v>
      </c>
      <c r="FO224">
        <v>1</v>
      </c>
      <c r="FQ224" s="10">
        <f t="shared" ca="1" si="162"/>
        <v>19.399999999999999</v>
      </c>
      <c r="FR224" s="10">
        <f t="shared" ca="1" si="162"/>
        <v>19.600000000000001</v>
      </c>
      <c r="FS224" s="10">
        <f t="shared" ca="1" si="162"/>
        <v>20.6</v>
      </c>
      <c r="FT224" s="10">
        <f t="shared" ca="1" si="162"/>
        <v>21.8</v>
      </c>
      <c r="FU224" s="10">
        <f t="shared" ca="1" si="162"/>
        <v>30.4</v>
      </c>
      <c r="FV224" s="10">
        <f t="shared" ca="1" si="162"/>
        <v>31.8</v>
      </c>
      <c r="FW224" s="10">
        <f t="shared" ca="1" si="162"/>
        <v>30.2</v>
      </c>
      <c r="FX224" s="10">
        <f t="shared" ca="1" si="134"/>
        <v>24.828571428571429</v>
      </c>
      <c r="FY224" s="10" t="b">
        <f t="shared" ca="1" si="165"/>
        <v>0</v>
      </c>
      <c r="FZ224" s="10">
        <f t="array" ref="FZ224">MAX(IF(ISNA(L224:FN224),"",L224:FN224))</f>
        <v>33</v>
      </c>
      <c r="GA224" s="52">
        <f t="shared" ca="1" si="163"/>
        <v>0.809124767225326</v>
      </c>
      <c r="GB224" t="str">
        <f t="shared" si="136"/>
        <v>Europe</v>
      </c>
      <c r="GC224" t="str">
        <f t="shared" si="137"/>
        <v>Cabo Verde</v>
      </c>
      <c r="GD224" s="10">
        <f t="shared" si="138"/>
        <v>33</v>
      </c>
      <c r="GE224" s="10">
        <f t="shared" ca="1" si="139"/>
        <v>999</v>
      </c>
      <c r="GF224" s="10">
        <f t="shared" ca="1" si="140"/>
        <v>0</v>
      </c>
      <c r="GG224" s="10">
        <f t="shared" ca="1" si="141"/>
        <v>0</v>
      </c>
      <c r="GH224" s="10">
        <f t="shared" ca="1" si="142"/>
        <v>0</v>
      </c>
      <c r="GI224" s="10">
        <f t="shared" ca="1" si="143"/>
        <v>544000</v>
      </c>
      <c r="GJ224" s="10">
        <f t="shared" ca="1" si="144"/>
        <v>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31.8</v>
      </c>
      <c r="GN224">
        <f t="array" aca="1" ref="GN224" ca="1">LARGE(IF(ISNA(O224:FQ224),"",O224:FQ224),GN$2)</f>
        <v>30.4</v>
      </c>
      <c r="GO224">
        <f t="array" aca="1" ref="GO224" ca="1">LARGE(IF(ISNA(P224:FR224),"",P224:FR224),GO$2)</f>
        <v>30.2</v>
      </c>
      <c r="GP224">
        <f t="array" aca="1" ref="GP224" ca="1">LARGE(IF(ISNA(Q224:FS224),"",Q224:FS224),GP$2)</f>
        <v>29</v>
      </c>
      <c r="GQ224">
        <f t="array" aca="1" ref="GQ224" ca="1">LARGE(IF(ISNA(R224:FT224),"",R224:FT224),GQ$2)</f>
        <v>28.6</v>
      </c>
      <c r="GR224">
        <f t="shared" ca="1" si="164"/>
        <v>30.685714285714283</v>
      </c>
    </row>
    <row r="225" spans="1:200" ht="30" hidden="1" customHeight="1">
      <c r="A225">
        <f t="shared" si="110"/>
        <v>48</v>
      </c>
      <c r="B225" s="81">
        <f>VLOOKUP(F225,Countries!$D$5:$F$254,3,FALSE)</f>
        <v>4500000</v>
      </c>
      <c r="C225" s="86">
        <f t="shared" ca="1" si="111"/>
        <v>0.94891532540237922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112"/>
        <v>2515</v>
      </c>
      <c r="H225" s="81">
        <f t="shared" ca="1" si="113"/>
        <v>77.48571428571428</v>
      </c>
      <c r="I225" s="100" t="str">
        <f t="shared" si="114"/>
        <v>Costa Rica</v>
      </c>
      <c r="J225" s="80">
        <f t="shared" si="115"/>
        <v>0</v>
      </c>
      <c r="K225" s="80">
        <f t="shared" si="116"/>
        <v>0</v>
      </c>
      <c r="L225" s="80" t="e">
        <f t="shared" si="166"/>
        <v>#N/A</v>
      </c>
      <c r="M225" s="80" t="e">
        <f t="shared" si="166"/>
        <v>#N/A</v>
      </c>
      <c r="N225" s="80" t="e">
        <f t="shared" si="166"/>
        <v>#N/A</v>
      </c>
      <c r="O225" s="80">
        <f t="shared" si="166"/>
        <v>0</v>
      </c>
      <c r="P225" s="80">
        <f t="shared" si="166"/>
        <v>0</v>
      </c>
      <c r="Q225" s="80">
        <f t="shared" si="166"/>
        <v>0</v>
      </c>
      <c r="R225" s="80">
        <f t="shared" si="166"/>
        <v>0</v>
      </c>
      <c r="S225" s="80">
        <f t="shared" si="166"/>
        <v>0</v>
      </c>
      <c r="T225" s="80">
        <f t="shared" si="166"/>
        <v>0</v>
      </c>
      <c r="U225" s="80">
        <f t="shared" si="166"/>
        <v>0</v>
      </c>
      <c r="V225" s="80">
        <f t="shared" si="167"/>
        <v>0</v>
      </c>
      <c r="W225" s="80">
        <f t="shared" si="167"/>
        <v>0</v>
      </c>
      <c r="X225" s="80">
        <f t="shared" si="167"/>
        <v>0</v>
      </c>
      <c r="Y225" s="80">
        <f t="shared" si="167"/>
        <v>0</v>
      </c>
      <c r="Z225" s="80">
        <f t="shared" si="167"/>
        <v>0</v>
      </c>
      <c r="AA225" s="80">
        <f t="shared" si="167"/>
        <v>0</v>
      </c>
      <c r="AB225" s="80">
        <f t="shared" si="167"/>
        <v>0</v>
      </c>
      <c r="AC225" s="80">
        <f t="shared" si="167"/>
        <v>0</v>
      </c>
      <c r="AD225" s="80">
        <f t="shared" si="167"/>
        <v>0</v>
      </c>
      <c r="AE225" s="80">
        <f t="shared" si="167"/>
        <v>0</v>
      </c>
      <c r="AF225" s="80">
        <f t="shared" si="168"/>
        <v>0</v>
      </c>
      <c r="AG225" s="80">
        <f t="shared" si="168"/>
        <v>0</v>
      </c>
      <c r="AH225" s="80">
        <f t="shared" si="168"/>
        <v>0</v>
      </c>
      <c r="AI225" s="80">
        <f t="shared" si="168"/>
        <v>0</v>
      </c>
      <c r="AJ225" s="80">
        <f t="shared" si="168"/>
        <v>0</v>
      </c>
      <c r="AK225" s="80">
        <f t="shared" si="168"/>
        <v>0</v>
      </c>
      <c r="AL225" s="80">
        <f t="shared" si="168"/>
        <v>0</v>
      </c>
      <c r="AM225" s="80">
        <f t="shared" si="168"/>
        <v>0</v>
      </c>
      <c r="AN225" s="80">
        <f t="shared" si="168"/>
        <v>0</v>
      </c>
      <c r="AO225" s="80">
        <f t="shared" si="168"/>
        <v>0</v>
      </c>
      <c r="AP225" s="80">
        <f t="shared" si="169"/>
        <v>0</v>
      </c>
      <c r="AQ225" s="80">
        <f t="shared" si="169"/>
        <v>0</v>
      </c>
      <c r="AR225" s="80">
        <f t="shared" si="169"/>
        <v>0</v>
      </c>
      <c r="AS225" s="80">
        <f t="shared" si="169"/>
        <v>0</v>
      </c>
      <c r="AT225" s="80">
        <f t="shared" si="169"/>
        <v>0</v>
      </c>
      <c r="AU225" s="80">
        <f t="shared" si="169"/>
        <v>0</v>
      </c>
      <c r="AV225" s="80">
        <f t="shared" si="169"/>
        <v>0</v>
      </c>
      <c r="AW225" s="80">
        <f t="shared" si="169"/>
        <v>0</v>
      </c>
      <c r="AX225" s="80">
        <f t="shared" si="169"/>
        <v>0</v>
      </c>
      <c r="AY225" s="80">
        <f t="shared" si="169"/>
        <v>0</v>
      </c>
      <c r="AZ225" s="80">
        <f t="shared" si="170"/>
        <v>0</v>
      </c>
      <c r="BA225" s="80">
        <f t="shared" si="170"/>
        <v>0</v>
      </c>
      <c r="BB225" s="80">
        <f t="shared" si="170"/>
        <v>0.2</v>
      </c>
      <c r="BC225" s="80">
        <f t="shared" si="170"/>
        <v>0.2</v>
      </c>
      <c r="BD225" s="80">
        <f t="shared" si="170"/>
        <v>1</v>
      </c>
      <c r="BE225" s="80">
        <f t="shared" si="170"/>
        <v>1.8</v>
      </c>
      <c r="BF225" s="80">
        <f t="shared" si="170"/>
        <v>1.8</v>
      </c>
      <c r="BG225" s="80">
        <f t="shared" si="170"/>
        <v>2.4</v>
      </c>
      <c r="BH225" s="80">
        <f t="shared" si="170"/>
        <v>4.2</v>
      </c>
      <c r="BI225" s="80">
        <f t="shared" si="170"/>
        <v>3.6</v>
      </c>
      <c r="BJ225" s="80">
        <f t="shared" si="171"/>
        <v>3.4</v>
      </c>
      <c r="BK225" s="80">
        <f t="shared" si="171"/>
        <v>3.6</v>
      </c>
      <c r="BL225" s="80">
        <f t="shared" si="171"/>
        <v>4.4000000000000004</v>
      </c>
      <c r="BM225" s="80">
        <f t="shared" si="171"/>
        <v>3.8</v>
      </c>
      <c r="BN225" s="80">
        <f t="shared" si="171"/>
        <v>5.4</v>
      </c>
      <c r="BO225" s="80">
        <f t="shared" si="171"/>
        <v>8.6</v>
      </c>
      <c r="BP225" s="80">
        <f t="shared" si="171"/>
        <v>12.4</v>
      </c>
      <c r="BQ225" s="80">
        <f t="shared" si="171"/>
        <v>16.399999999999999</v>
      </c>
      <c r="BR225" s="80">
        <f t="shared" si="171"/>
        <v>18.600000000000001</v>
      </c>
      <c r="BS225" s="80">
        <f t="shared" si="171"/>
        <v>21.6</v>
      </c>
      <c r="BT225" s="80">
        <f t="shared" si="172"/>
        <v>21.6</v>
      </c>
      <c r="BU225" s="80">
        <f t="shared" si="172"/>
        <v>22.4</v>
      </c>
      <c r="BV225" s="80">
        <f t="shared" si="172"/>
        <v>22.8</v>
      </c>
      <c r="BW225" s="80">
        <f t="shared" si="172"/>
        <v>25.8</v>
      </c>
      <c r="BX225" s="80">
        <f t="shared" si="172"/>
        <v>27.4</v>
      </c>
      <c r="BY225" s="80">
        <f t="shared" si="172"/>
        <v>27.4</v>
      </c>
      <c r="BZ225" s="80">
        <f t="shared" si="172"/>
        <v>25.8</v>
      </c>
      <c r="CA225" s="80">
        <f t="shared" si="172"/>
        <v>23.2</v>
      </c>
      <c r="CB225" s="80">
        <f t="shared" si="172"/>
        <v>22.4</v>
      </c>
      <c r="CC225" s="80">
        <f t="shared" si="172"/>
        <v>20.2</v>
      </c>
      <c r="CD225" s="80">
        <f t="shared" si="173"/>
        <v>20.399999999999999</v>
      </c>
      <c r="CE225" s="80">
        <f t="shared" si="173"/>
        <v>21</v>
      </c>
      <c r="CF225" s="80">
        <f t="shared" si="173"/>
        <v>21.4</v>
      </c>
      <c r="CG225" s="80">
        <f t="shared" si="173"/>
        <v>18.399999999999999</v>
      </c>
      <c r="CH225" s="80">
        <f t="shared" si="173"/>
        <v>17.399999999999999</v>
      </c>
      <c r="CI225" s="80">
        <f t="shared" si="173"/>
        <v>17.2</v>
      </c>
      <c r="CJ225" s="80">
        <f t="shared" si="173"/>
        <v>20.8</v>
      </c>
      <c r="CK225" s="80">
        <f t="shared" si="173"/>
        <v>20.8</v>
      </c>
      <c r="CL225" s="80">
        <f t="shared" si="173"/>
        <v>22</v>
      </c>
      <c r="CM225" s="80">
        <f t="shared" si="173"/>
        <v>22.4</v>
      </c>
      <c r="CN225" s="80">
        <f t="shared" si="174"/>
        <v>22</v>
      </c>
      <c r="CO225" s="80">
        <f t="shared" si="174"/>
        <v>15.8</v>
      </c>
      <c r="CP225" s="80">
        <f t="shared" si="174"/>
        <v>13.6</v>
      </c>
      <c r="CQ225" s="80">
        <f t="shared" si="174"/>
        <v>13</v>
      </c>
      <c r="CR225" s="80">
        <f t="shared" si="174"/>
        <v>10.8</v>
      </c>
      <c r="CS225" s="80">
        <f t="shared" si="174"/>
        <v>8.6</v>
      </c>
      <c r="CT225" s="80">
        <f t="shared" si="174"/>
        <v>8.4</v>
      </c>
      <c r="CU225" s="80">
        <f t="shared" si="174"/>
        <v>7.2</v>
      </c>
      <c r="CV225" s="80">
        <f t="shared" si="174"/>
        <v>5.4</v>
      </c>
      <c r="CW225" s="80">
        <f t="shared" si="174"/>
        <v>6.4</v>
      </c>
      <c r="CX225" s="80">
        <f t="shared" si="175"/>
        <v>6.2</v>
      </c>
      <c r="CY225" s="80">
        <f t="shared" si="175"/>
        <v>5.4</v>
      </c>
      <c r="CZ225" s="80">
        <f t="shared" si="175"/>
        <v>6.2</v>
      </c>
      <c r="DA225" s="80">
        <f t="shared" si="175"/>
        <v>5.2</v>
      </c>
      <c r="DB225" s="80">
        <f t="shared" si="175"/>
        <v>3.2</v>
      </c>
      <c r="DC225" s="80">
        <f t="shared" si="175"/>
        <v>3.8</v>
      </c>
      <c r="DD225" s="80">
        <f t="shared" si="175"/>
        <v>5.2</v>
      </c>
      <c r="DE225" s="80">
        <f t="shared" si="175"/>
        <v>5.2</v>
      </c>
      <c r="DF225" s="80">
        <f t="shared" si="175"/>
        <v>6</v>
      </c>
      <c r="DG225" s="80">
        <f t="shared" si="175"/>
        <v>7.2</v>
      </c>
      <c r="DH225" s="80">
        <f t="shared" si="176"/>
        <v>6.8</v>
      </c>
      <c r="DI225" s="80">
        <f t="shared" si="176"/>
        <v>5.8</v>
      </c>
      <c r="DJ225" s="80">
        <f t="shared" si="176"/>
        <v>7.2</v>
      </c>
      <c r="DK225" s="80">
        <f t="shared" si="176"/>
        <v>7.2</v>
      </c>
      <c r="DL225" s="80">
        <f t="shared" si="176"/>
        <v>6.4</v>
      </c>
      <c r="DM225" s="80">
        <f t="shared" si="176"/>
        <v>6.8</v>
      </c>
      <c r="DN225" s="80">
        <f t="shared" si="176"/>
        <v>7.6</v>
      </c>
      <c r="DO225" s="80">
        <f t="shared" si="176"/>
        <v>7.4</v>
      </c>
      <c r="DP225" s="80">
        <f t="shared" si="176"/>
        <v>8</v>
      </c>
      <c r="DQ225" s="80">
        <f t="shared" si="176"/>
        <v>7.8</v>
      </c>
      <c r="DR225" s="80">
        <f t="shared" si="177"/>
        <v>8.4</v>
      </c>
      <c r="DS225" s="80">
        <f t="shared" si="177"/>
        <v>10</v>
      </c>
      <c r="DT225" s="80">
        <f t="shared" si="177"/>
        <v>10.199999999999999</v>
      </c>
      <c r="DU225" s="80">
        <f t="shared" si="177"/>
        <v>10.4</v>
      </c>
      <c r="DV225" s="80">
        <f t="shared" si="177"/>
        <v>11.8</v>
      </c>
      <c r="DW225" s="80">
        <f t="shared" si="177"/>
        <v>10.199999999999999</v>
      </c>
      <c r="DX225" s="80">
        <f t="shared" si="177"/>
        <v>10.4</v>
      </c>
      <c r="DY225" s="80">
        <f t="shared" si="177"/>
        <v>10.8</v>
      </c>
      <c r="DZ225" s="80">
        <f t="shared" si="177"/>
        <v>10</v>
      </c>
      <c r="EA225" s="80">
        <f t="shared" si="177"/>
        <v>9.6</v>
      </c>
      <c r="EB225" s="80">
        <f t="shared" si="178"/>
        <v>10.4</v>
      </c>
      <c r="EC225" s="80">
        <f t="shared" si="178"/>
        <v>9.6</v>
      </c>
      <c r="ED225" s="80">
        <f t="shared" si="178"/>
        <v>10.8</v>
      </c>
      <c r="EE225" s="80">
        <f t="shared" si="178"/>
        <v>10.6</v>
      </c>
      <c r="EF225" s="80">
        <f t="shared" si="178"/>
        <v>14.6</v>
      </c>
      <c r="EG225" s="80">
        <f t="shared" si="178"/>
        <v>16.399999999999999</v>
      </c>
      <c r="EH225" s="80">
        <f t="shared" si="178"/>
        <v>18.399999999999999</v>
      </c>
      <c r="EI225" s="80">
        <f t="shared" si="178"/>
        <v>19.2</v>
      </c>
      <c r="EJ225" s="80">
        <f t="shared" si="178"/>
        <v>20</v>
      </c>
      <c r="EK225" s="80">
        <f t="shared" si="178"/>
        <v>20</v>
      </c>
      <c r="EL225" s="80">
        <f t="shared" si="179"/>
        <v>21</v>
      </c>
      <c r="EM225" s="80">
        <f t="shared" si="179"/>
        <v>27</v>
      </c>
      <c r="EN225" s="80">
        <f t="shared" si="179"/>
        <v>29.4</v>
      </c>
      <c r="EO225" s="80">
        <f t="shared" si="179"/>
        <v>34.4</v>
      </c>
      <c r="EP225" s="80">
        <f t="shared" si="179"/>
        <v>35.799999999999997</v>
      </c>
      <c r="EQ225" s="80">
        <f t="shared" si="179"/>
        <v>42.6</v>
      </c>
      <c r="ER225" s="80">
        <f t="shared" si="179"/>
        <v>37</v>
      </c>
      <c r="ES225" s="80">
        <f t="shared" si="179"/>
        <v>36.200000000000003</v>
      </c>
      <c r="ET225" s="80">
        <f t="shared" si="179"/>
        <v>46.6</v>
      </c>
      <c r="EU225" s="80">
        <f t="shared" si="179"/>
        <v>55</v>
      </c>
      <c r="EV225" s="80">
        <f t="shared" si="180"/>
        <v>58.8</v>
      </c>
      <c r="EW225" s="80">
        <f t="shared" si="180"/>
        <v>64</v>
      </c>
      <c r="EX225" s="80">
        <f t="shared" si="180"/>
        <v>68</v>
      </c>
      <c r="EY225" s="80">
        <f t="shared" si="180"/>
        <v>56.6</v>
      </c>
      <c r="EZ225" s="80">
        <f t="shared" si="180"/>
        <v>51.6</v>
      </c>
      <c r="FA225" s="80">
        <f t="shared" si="180"/>
        <v>51.8</v>
      </c>
      <c r="FB225" s="80">
        <f t="shared" si="180"/>
        <v>55.4</v>
      </c>
      <c r="FC225" s="80">
        <f t="shared" si="180"/>
        <v>68.599999999999994</v>
      </c>
      <c r="FD225" s="80">
        <f t="shared" si="180"/>
        <v>76.599999999999994</v>
      </c>
      <c r="FE225" s="80">
        <f t="shared" si="180"/>
        <v>83.4</v>
      </c>
      <c r="FF225" s="80">
        <f t="shared" si="181"/>
        <v>81.2</v>
      </c>
      <c r="FG225" s="80">
        <f t="shared" si="181"/>
        <v>85.8</v>
      </c>
      <c r="FH225" s="80">
        <f t="shared" si="181"/>
        <v>91.4</v>
      </c>
      <c r="FI225" s="80" t="e">
        <f t="shared" si="181"/>
        <v>#N/A</v>
      </c>
      <c r="FJ225" s="80" t="e">
        <f t="shared" si="181"/>
        <v>#N/A</v>
      </c>
      <c r="FK225" s="80" t="e">
        <f t="shared" si="181"/>
        <v>#N/A</v>
      </c>
      <c r="FL225" s="80" t="e">
        <f t="shared" si="181"/>
        <v>#N/A</v>
      </c>
      <c r="FM225" s="80" t="e">
        <f t="shared" si="181"/>
        <v>#N/A</v>
      </c>
      <c r="FN225" s="80" t="e">
        <f t="shared" si="181"/>
        <v>#N/A</v>
      </c>
      <c r="FO225">
        <v>1</v>
      </c>
      <c r="FQ225" s="10">
        <f t="shared" ca="1" si="162"/>
        <v>55.4</v>
      </c>
      <c r="FR225" s="10">
        <f t="shared" ca="1" si="162"/>
        <v>68.599999999999994</v>
      </c>
      <c r="FS225" s="10">
        <f t="shared" ca="1" si="162"/>
        <v>76.599999999999994</v>
      </c>
      <c r="FT225" s="10">
        <f t="shared" ca="1" si="162"/>
        <v>83.4</v>
      </c>
      <c r="FU225" s="10">
        <f t="shared" ca="1" si="162"/>
        <v>81.2</v>
      </c>
      <c r="FV225" s="10">
        <f t="shared" ca="1" si="162"/>
        <v>85.8</v>
      </c>
      <c r="FW225" s="10">
        <f t="shared" ca="1" si="162"/>
        <v>91.4</v>
      </c>
      <c r="FX225" s="10">
        <f t="shared" ca="1" si="134"/>
        <v>77.48571428571428</v>
      </c>
      <c r="FY225" s="10" t="b">
        <f t="shared" ca="1" si="165"/>
        <v>1</v>
      </c>
      <c r="FZ225" s="10">
        <f t="array" ref="FZ225">MAX(IF(ISNA(L225:FN225),"",L225:FN225))</f>
        <v>91.4</v>
      </c>
      <c r="GA225" s="52">
        <f t="shared" ca="1" si="163"/>
        <v>0.94891532540237922</v>
      </c>
      <c r="GB225" t="str">
        <f t="shared" si="136"/>
        <v>NorthAmerica</v>
      </c>
      <c r="GC225" t="str">
        <f t="shared" si="137"/>
        <v>Costa Rica</v>
      </c>
      <c r="GD225" s="10">
        <f t="shared" si="138"/>
        <v>91.4</v>
      </c>
      <c r="GE225" s="10">
        <f t="shared" ca="1" si="139"/>
        <v>2515</v>
      </c>
      <c r="GF225" s="10">
        <f t="shared" ca="1" si="140"/>
        <v>0</v>
      </c>
      <c r="GG225" s="10">
        <f t="shared" ca="1" si="141"/>
        <v>0</v>
      </c>
      <c r="GH225" s="10">
        <f t="shared" ca="1" si="142"/>
        <v>0</v>
      </c>
      <c r="GI225" s="10">
        <f t="shared" ca="1" si="143"/>
        <v>0</v>
      </c>
      <c r="GJ225" s="10">
        <f t="shared" ca="1" si="144"/>
        <v>4500000</v>
      </c>
      <c r="GK225">
        <f t="array" ref="GK225">LARGE(IF(ISNA(L225:FN225),"",L225:FN225),GK$2)</f>
        <v>91.4</v>
      </c>
      <c r="GL225">
        <f t="array" ref="GL225">LARGE(IF(ISNA(M225:FO225),"",M225:FO225),GL$2)</f>
        <v>85.8</v>
      </c>
      <c r="GM225">
        <f t="array" ref="GM225">LARGE(IF(ISNA(N225:FP225),"",N225:FP225),GM$2)</f>
        <v>83.4</v>
      </c>
      <c r="GN225">
        <f t="array" aca="1" ref="GN225" ca="1">LARGE(IF(ISNA(O225:FQ225),"",O225:FQ225),GN$2)</f>
        <v>81.2</v>
      </c>
      <c r="GO225">
        <f t="array" aca="1" ref="GO225" ca="1">LARGE(IF(ISNA(P225:FR225),"",P225:FR225),GO$2)</f>
        <v>76.599999999999994</v>
      </c>
      <c r="GP225">
        <f t="array" aca="1" ref="GP225" ca="1">LARGE(IF(ISNA(Q225:FS225),"",Q225:FS225),GP$2)</f>
        <v>76.599999999999994</v>
      </c>
      <c r="GQ225">
        <f t="array" aca="1" ref="GQ225" ca="1">LARGE(IF(ISNA(R225:FT225),"",R225:FT225),GQ$2)</f>
        <v>76.599999999999994</v>
      </c>
      <c r="GR225">
        <f t="shared" ca="1" si="164"/>
        <v>81.657142857142858</v>
      </c>
    </row>
    <row r="226" spans="1:200" ht="30" hidden="1" customHeight="1">
      <c r="A226">
        <f t="shared" si="110"/>
        <v>20</v>
      </c>
      <c r="B226" s="81">
        <f>VLOOKUP(F226,Countries!$D$5:$F$254,3,FALSE)</f>
        <v>1300000</v>
      </c>
      <c r="C226" s="86">
        <f t="shared" ca="1" si="111"/>
        <v>0.92001249804717988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112"/>
        <v>23570</v>
      </c>
      <c r="H226" s="81">
        <f t="shared" ca="1" si="113"/>
        <v>504.77142857142854</v>
      </c>
      <c r="I226" s="100" t="str">
        <f t="shared" si="114"/>
        <v>Bahrain</v>
      </c>
      <c r="J226" s="80">
        <f t="shared" si="115"/>
        <v>0</v>
      </c>
      <c r="K226" s="80">
        <f t="shared" si="116"/>
        <v>0</v>
      </c>
      <c r="L226" s="80" t="e">
        <f t="shared" si="166"/>
        <v>#N/A</v>
      </c>
      <c r="M226" s="80" t="e">
        <f t="shared" si="166"/>
        <v>#N/A</v>
      </c>
      <c r="N226" s="80" t="e">
        <f t="shared" si="166"/>
        <v>#N/A</v>
      </c>
      <c r="O226" s="80">
        <f t="shared" si="166"/>
        <v>0</v>
      </c>
      <c r="P226" s="80">
        <f t="shared" si="166"/>
        <v>0</v>
      </c>
      <c r="Q226" s="80">
        <f t="shared" si="166"/>
        <v>0</v>
      </c>
      <c r="R226" s="80">
        <f t="shared" si="166"/>
        <v>0</v>
      </c>
      <c r="S226" s="80">
        <f t="shared" si="166"/>
        <v>0</v>
      </c>
      <c r="T226" s="80">
        <f t="shared" si="166"/>
        <v>0</v>
      </c>
      <c r="U226" s="80">
        <f t="shared" si="166"/>
        <v>0</v>
      </c>
      <c r="V226" s="80">
        <f t="shared" si="167"/>
        <v>0</v>
      </c>
      <c r="W226" s="80">
        <f t="shared" si="167"/>
        <v>0</v>
      </c>
      <c r="X226" s="80">
        <f t="shared" si="167"/>
        <v>0</v>
      </c>
      <c r="Y226" s="80">
        <f t="shared" si="167"/>
        <v>0</v>
      </c>
      <c r="Z226" s="80">
        <f t="shared" si="167"/>
        <v>0</v>
      </c>
      <c r="AA226" s="80">
        <f t="shared" si="167"/>
        <v>0</v>
      </c>
      <c r="AB226" s="80">
        <f t="shared" si="167"/>
        <v>0</v>
      </c>
      <c r="AC226" s="80">
        <f t="shared" si="167"/>
        <v>0</v>
      </c>
      <c r="AD226" s="80">
        <f t="shared" si="167"/>
        <v>0</v>
      </c>
      <c r="AE226" s="80">
        <f t="shared" si="167"/>
        <v>0</v>
      </c>
      <c r="AF226" s="80">
        <f t="shared" si="168"/>
        <v>0</v>
      </c>
      <c r="AG226" s="80">
        <f t="shared" si="168"/>
        <v>0</v>
      </c>
      <c r="AH226" s="80">
        <f t="shared" si="168"/>
        <v>0</v>
      </c>
      <c r="AI226" s="80">
        <f t="shared" si="168"/>
        <v>0</v>
      </c>
      <c r="AJ226" s="80">
        <f t="shared" si="168"/>
        <v>0</v>
      </c>
      <c r="AK226" s="80">
        <f t="shared" si="168"/>
        <v>0</v>
      </c>
      <c r="AL226" s="80">
        <f t="shared" si="168"/>
        <v>0</v>
      </c>
      <c r="AM226" s="80">
        <f t="shared" si="168"/>
        <v>0</v>
      </c>
      <c r="AN226" s="80">
        <f t="shared" si="168"/>
        <v>0</v>
      </c>
      <c r="AO226" s="80">
        <f t="shared" si="168"/>
        <v>0</v>
      </c>
      <c r="AP226" s="80">
        <f t="shared" si="169"/>
        <v>0</v>
      </c>
      <c r="AQ226" s="80">
        <f t="shared" si="169"/>
        <v>0.2</v>
      </c>
      <c r="AR226" s="80">
        <f t="shared" si="169"/>
        <v>4.5999999999999996</v>
      </c>
      <c r="AS226" s="80">
        <f t="shared" si="169"/>
        <v>6.6</v>
      </c>
      <c r="AT226" s="80">
        <f t="shared" si="169"/>
        <v>6.6</v>
      </c>
      <c r="AU226" s="80">
        <f t="shared" si="169"/>
        <v>7.2</v>
      </c>
      <c r="AV226" s="80">
        <f t="shared" si="169"/>
        <v>8</v>
      </c>
      <c r="AW226" s="80">
        <f t="shared" si="169"/>
        <v>4.8</v>
      </c>
      <c r="AX226" s="80">
        <f t="shared" si="169"/>
        <v>3.2</v>
      </c>
      <c r="AY226" s="80">
        <f t="shared" si="169"/>
        <v>3.2</v>
      </c>
      <c r="AZ226" s="80">
        <f t="shared" si="170"/>
        <v>3.2</v>
      </c>
      <c r="BA226" s="80">
        <f t="shared" si="170"/>
        <v>2.8</v>
      </c>
      <c r="BB226" s="80">
        <f t="shared" si="170"/>
        <v>2.6</v>
      </c>
      <c r="BC226" s="80">
        <f t="shared" si="170"/>
        <v>7.2</v>
      </c>
      <c r="BD226" s="80">
        <f t="shared" si="170"/>
        <v>7.2</v>
      </c>
      <c r="BE226" s="80">
        <f t="shared" si="170"/>
        <v>8.6</v>
      </c>
      <c r="BF226" s="80">
        <f t="shared" si="170"/>
        <v>11</v>
      </c>
      <c r="BG226" s="80">
        <f t="shared" si="170"/>
        <v>27</v>
      </c>
      <c r="BH226" s="80">
        <f t="shared" si="170"/>
        <v>22</v>
      </c>
      <c r="BI226" s="80">
        <f t="shared" si="170"/>
        <v>22</v>
      </c>
      <c r="BJ226" s="80">
        <f t="shared" si="171"/>
        <v>23</v>
      </c>
      <c r="BK226" s="80">
        <f t="shared" si="171"/>
        <v>20.8</v>
      </c>
      <c r="BL226" s="80">
        <f t="shared" si="171"/>
        <v>3.8</v>
      </c>
      <c r="BM226" s="80">
        <f t="shared" si="171"/>
        <v>6.6</v>
      </c>
      <c r="BN226" s="80">
        <f t="shared" si="171"/>
        <v>12.2</v>
      </c>
      <c r="BO226" s="80">
        <f t="shared" si="171"/>
        <v>13.6</v>
      </c>
      <c r="BP226" s="80">
        <f t="shared" si="171"/>
        <v>14.2</v>
      </c>
      <c r="BQ226" s="80">
        <f t="shared" si="171"/>
        <v>18.2</v>
      </c>
      <c r="BR226" s="80">
        <f t="shared" si="171"/>
        <v>21.2</v>
      </c>
      <c r="BS226" s="80">
        <f t="shared" si="171"/>
        <v>24.2</v>
      </c>
      <c r="BT226" s="80">
        <f t="shared" si="172"/>
        <v>22.8</v>
      </c>
      <c r="BU226" s="80">
        <f t="shared" si="172"/>
        <v>26.8</v>
      </c>
      <c r="BV226" s="80">
        <f t="shared" si="172"/>
        <v>30.6</v>
      </c>
      <c r="BW226" s="80">
        <f t="shared" si="172"/>
        <v>26.4</v>
      </c>
      <c r="BX226" s="80">
        <f t="shared" si="172"/>
        <v>19.8</v>
      </c>
      <c r="BY226" s="80">
        <f t="shared" si="172"/>
        <v>21.4</v>
      </c>
      <c r="BZ226" s="80">
        <f t="shared" si="172"/>
        <v>19.2</v>
      </c>
      <c r="CA226" s="80">
        <f t="shared" si="172"/>
        <v>21.8</v>
      </c>
      <c r="CB226" s="80">
        <f t="shared" si="172"/>
        <v>20.6</v>
      </c>
      <c r="CC226" s="80">
        <f t="shared" si="172"/>
        <v>33.4</v>
      </c>
      <c r="CD226" s="80">
        <f t="shared" si="173"/>
        <v>34.6</v>
      </c>
      <c r="CE226" s="80">
        <f t="shared" si="173"/>
        <v>34.6</v>
      </c>
      <c r="CF226" s="80">
        <f t="shared" si="173"/>
        <v>26.6</v>
      </c>
      <c r="CG226" s="80">
        <f t="shared" si="173"/>
        <v>37.4</v>
      </c>
      <c r="CH226" s="80">
        <f t="shared" si="173"/>
        <v>33.6</v>
      </c>
      <c r="CI226" s="80">
        <f t="shared" si="173"/>
        <v>30.2</v>
      </c>
      <c r="CJ226" s="80">
        <f t="shared" si="173"/>
        <v>39.799999999999997</v>
      </c>
      <c r="CK226" s="80">
        <f t="shared" si="173"/>
        <v>45</v>
      </c>
      <c r="CL226" s="80">
        <f t="shared" si="173"/>
        <v>56.8</v>
      </c>
      <c r="CM226" s="80">
        <f t="shared" si="173"/>
        <v>65</v>
      </c>
      <c r="CN226" s="80">
        <f t="shared" si="174"/>
        <v>107.6</v>
      </c>
      <c r="CO226" s="80">
        <f t="shared" si="174"/>
        <v>128.19999999999999</v>
      </c>
      <c r="CP226" s="80">
        <f t="shared" si="174"/>
        <v>149.19999999999999</v>
      </c>
      <c r="CQ226" s="80">
        <f t="shared" si="174"/>
        <v>132</v>
      </c>
      <c r="CR226" s="80">
        <f t="shared" si="174"/>
        <v>120.8</v>
      </c>
      <c r="CS226" s="80">
        <f t="shared" si="174"/>
        <v>82.4</v>
      </c>
      <c r="CT226" s="80">
        <f t="shared" si="174"/>
        <v>70.599999999999994</v>
      </c>
      <c r="CU226" s="80">
        <f t="shared" si="174"/>
        <v>47.2</v>
      </c>
      <c r="CV226" s="80">
        <f t="shared" si="174"/>
        <v>54.6</v>
      </c>
      <c r="CW226" s="80">
        <f t="shared" si="174"/>
        <v>57.4</v>
      </c>
      <c r="CX226" s="80">
        <f t="shared" si="175"/>
        <v>88.8</v>
      </c>
      <c r="CY226" s="80">
        <f t="shared" si="175"/>
        <v>127.4</v>
      </c>
      <c r="CZ226" s="80">
        <f t="shared" si="175"/>
        <v>136.19999999999999</v>
      </c>
      <c r="DA226" s="80">
        <f t="shared" si="175"/>
        <v>134.80000000000001</v>
      </c>
      <c r="DB226" s="80">
        <f t="shared" si="175"/>
        <v>139.19999999999999</v>
      </c>
      <c r="DC226" s="80">
        <f t="shared" si="175"/>
        <v>118.8</v>
      </c>
      <c r="DD226" s="80">
        <f t="shared" si="175"/>
        <v>80.599999999999994</v>
      </c>
      <c r="DE226" s="80">
        <f t="shared" si="175"/>
        <v>90.4</v>
      </c>
      <c r="DF226" s="80">
        <f t="shared" si="175"/>
        <v>104.6</v>
      </c>
      <c r="DG226" s="80">
        <f t="shared" si="175"/>
        <v>112.2</v>
      </c>
      <c r="DH226" s="80">
        <f t="shared" si="176"/>
        <v>114.4</v>
      </c>
      <c r="DI226" s="80">
        <f t="shared" si="176"/>
        <v>122.4</v>
      </c>
      <c r="DJ226" s="80">
        <f t="shared" si="176"/>
        <v>136</v>
      </c>
      <c r="DK226" s="80">
        <f t="shared" si="176"/>
        <v>152.80000000000001</v>
      </c>
      <c r="DL226" s="80">
        <f t="shared" si="176"/>
        <v>183</v>
      </c>
      <c r="DM226" s="80">
        <f t="shared" si="176"/>
        <v>212.2</v>
      </c>
      <c r="DN226" s="80">
        <f t="shared" si="176"/>
        <v>248.2</v>
      </c>
      <c r="DO226" s="80">
        <f t="shared" si="176"/>
        <v>244.2</v>
      </c>
      <c r="DP226" s="80">
        <f t="shared" si="176"/>
        <v>260.39999999999998</v>
      </c>
      <c r="DQ226" s="80">
        <f t="shared" si="176"/>
        <v>266.39999999999998</v>
      </c>
      <c r="DR226" s="80">
        <f t="shared" si="177"/>
        <v>274.39999999999998</v>
      </c>
      <c r="DS226" s="80">
        <f t="shared" si="177"/>
        <v>284.8</v>
      </c>
      <c r="DT226" s="80">
        <f t="shared" si="177"/>
        <v>328.4</v>
      </c>
      <c r="DU226" s="80">
        <f t="shared" si="177"/>
        <v>302.2</v>
      </c>
      <c r="DV226" s="80">
        <f t="shared" si="177"/>
        <v>285</v>
      </c>
      <c r="DW226" s="80">
        <f t="shared" si="177"/>
        <v>273.60000000000002</v>
      </c>
      <c r="DX226" s="80">
        <f t="shared" si="177"/>
        <v>266.8</v>
      </c>
      <c r="DY226" s="80">
        <f t="shared" si="177"/>
        <v>261</v>
      </c>
      <c r="DZ226" s="80">
        <f t="shared" si="177"/>
        <v>285.39999999999998</v>
      </c>
      <c r="EA226" s="80">
        <f t="shared" si="177"/>
        <v>291.60000000000002</v>
      </c>
      <c r="EB226" s="80">
        <f t="shared" si="178"/>
        <v>323.60000000000002</v>
      </c>
      <c r="EC226" s="80">
        <f t="shared" si="178"/>
        <v>321.2</v>
      </c>
      <c r="ED226" s="80">
        <f t="shared" si="178"/>
        <v>256.60000000000002</v>
      </c>
      <c r="EE226" s="80">
        <f t="shared" si="178"/>
        <v>238.4</v>
      </c>
      <c r="EF226" s="80">
        <f t="shared" si="178"/>
        <v>255.6</v>
      </c>
      <c r="EG226" s="80">
        <f t="shared" si="178"/>
        <v>250</v>
      </c>
      <c r="EH226" s="80">
        <f t="shared" si="178"/>
        <v>262.2</v>
      </c>
      <c r="EI226" s="80">
        <f t="shared" si="178"/>
        <v>324.39999999999998</v>
      </c>
      <c r="EJ226" s="80">
        <f t="shared" si="178"/>
        <v>406.4</v>
      </c>
      <c r="EK226" s="80">
        <f t="shared" si="178"/>
        <v>435.8</v>
      </c>
      <c r="EL226" s="80">
        <f t="shared" si="179"/>
        <v>451.8</v>
      </c>
      <c r="EM226" s="80">
        <f t="shared" si="179"/>
        <v>473.2</v>
      </c>
      <c r="EN226" s="80">
        <f t="shared" si="179"/>
        <v>500.6</v>
      </c>
      <c r="EO226" s="80">
        <f t="shared" si="179"/>
        <v>487.4</v>
      </c>
      <c r="EP226" s="80">
        <f t="shared" si="179"/>
        <v>502.4</v>
      </c>
      <c r="EQ226" s="80">
        <f t="shared" si="179"/>
        <v>490.4</v>
      </c>
      <c r="ER226" s="80">
        <f t="shared" si="179"/>
        <v>520.4</v>
      </c>
      <c r="ES226" s="80">
        <f t="shared" si="179"/>
        <v>487</v>
      </c>
      <c r="ET226" s="80">
        <f t="shared" si="179"/>
        <v>473</v>
      </c>
      <c r="EU226" s="80">
        <f t="shared" si="179"/>
        <v>456.8</v>
      </c>
      <c r="EV226" s="80">
        <f t="shared" si="180"/>
        <v>501.2</v>
      </c>
      <c r="EW226" s="80">
        <f t="shared" si="180"/>
        <v>459.2</v>
      </c>
      <c r="EX226" s="80">
        <f t="shared" si="180"/>
        <v>499.2</v>
      </c>
      <c r="EY226" s="80">
        <f t="shared" si="180"/>
        <v>562.6</v>
      </c>
      <c r="EZ226" s="80">
        <f t="shared" si="180"/>
        <v>577.20000000000005</v>
      </c>
      <c r="FA226" s="80">
        <f t="shared" si="180"/>
        <v>538.4</v>
      </c>
      <c r="FB226" s="80">
        <f t="shared" si="180"/>
        <v>543.4</v>
      </c>
      <c r="FC226" s="80">
        <f t="shared" si="180"/>
        <v>537.79999999999995</v>
      </c>
      <c r="FD226" s="80">
        <f t="shared" si="180"/>
        <v>463.6</v>
      </c>
      <c r="FE226" s="80">
        <f t="shared" si="180"/>
        <v>442.2</v>
      </c>
      <c r="FF226" s="80">
        <f t="shared" si="181"/>
        <v>489.2</v>
      </c>
      <c r="FG226" s="80">
        <f t="shared" si="181"/>
        <v>526.4</v>
      </c>
      <c r="FH226" s="80">
        <f t="shared" si="181"/>
        <v>530.79999999999995</v>
      </c>
      <c r="FI226" s="80" t="e">
        <f t="shared" si="181"/>
        <v>#N/A</v>
      </c>
      <c r="FJ226" s="80" t="e">
        <f t="shared" si="181"/>
        <v>#N/A</v>
      </c>
      <c r="FK226" s="80" t="e">
        <f t="shared" si="181"/>
        <v>#N/A</v>
      </c>
      <c r="FL226" s="80" t="e">
        <f t="shared" si="181"/>
        <v>#N/A</v>
      </c>
      <c r="FM226" s="80" t="e">
        <f t="shared" si="181"/>
        <v>#N/A</v>
      </c>
      <c r="FN226" s="80" t="e">
        <f t="shared" si="181"/>
        <v>#N/A</v>
      </c>
      <c r="FO226">
        <v>1</v>
      </c>
      <c r="FQ226" s="10">
        <f t="shared" ref="FQ226:FW235" ca="1" si="182">HLOOKUP(TODAY()-FQ$3,$C$3:$FN$253,ROW()-2)</f>
        <v>543.4</v>
      </c>
      <c r="FR226" s="10">
        <f t="shared" ca="1" si="182"/>
        <v>537.79999999999995</v>
      </c>
      <c r="FS226" s="10">
        <f t="shared" ca="1" si="182"/>
        <v>463.6</v>
      </c>
      <c r="FT226" s="10">
        <f t="shared" ca="1" si="182"/>
        <v>442.2</v>
      </c>
      <c r="FU226" s="10">
        <f t="shared" ca="1" si="182"/>
        <v>489.2</v>
      </c>
      <c r="FV226" s="10">
        <f t="shared" ca="1" si="182"/>
        <v>526.4</v>
      </c>
      <c r="FW226" s="10">
        <f t="shared" ca="1" si="182"/>
        <v>530.79999999999995</v>
      </c>
      <c r="FX226" s="10">
        <f t="shared" ca="1" si="134"/>
        <v>504.77142857142854</v>
      </c>
      <c r="FY226" s="10" t="b">
        <f t="shared" ca="1" si="165"/>
        <v>0</v>
      </c>
      <c r="FZ226" s="10">
        <f t="array" ref="FZ226">MAX(IF(ISNA(L226:FN226),"",L226:FN226))</f>
        <v>577.20000000000005</v>
      </c>
      <c r="GA226" s="52">
        <f t="shared" ca="1" si="163"/>
        <v>0.92001249804717988</v>
      </c>
      <c r="GB226" t="str">
        <f t="shared" si="136"/>
        <v>Asia</v>
      </c>
      <c r="GC226" t="str">
        <f t="shared" si="137"/>
        <v>Bahrain</v>
      </c>
      <c r="GD226" s="10">
        <f t="shared" si="138"/>
        <v>577.20000000000005</v>
      </c>
      <c r="GE226" s="10">
        <f t="shared" ca="1" si="139"/>
        <v>23570</v>
      </c>
      <c r="GF226" s="10">
        <f t="shared" ca="1" si="140"/>
        <v>0</v>
      </c>
      <c r="GG226" s="10">
        <f t="shared" ca="1" si="141"/>
        <v>0</v>
      </c>
      <c r="GH226" s="10">
        <f t="shared" ca="1" si="142"/>
        <v>0</v>
      </c>
      <c r="GI226" s="10">
        <f t="shared" ca="1" si="143"/>
        <v>0</v>
      </c>
      <c r="GJ226" s="10">
        <f t="shared" ca="1" si="144"/>
        <v>1300000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43.4</v>
      </c>
      <c r="GN226">
        <f t="array" aca="1" ref="GN226" ca="1">LARGE(IF(ISNA(O226:FQ226),"",O226:FQ226),GN$2)</f>
        <v>543.4</v>
      </c>
      <c r="GO226">
        <f t="array" aca="1" ref="GO226" ca="1">LARGE(IF(ISNA(P226:FR226),"",P226:FR226),GO$2)</f>
        <v>538.4</v>
      </c>
      <c r="GP226">
        <f t="array" aca="1" ref="GP226" ca="1">LARGE(IF(ISNA(Q226:FS226),"",Q226:FS226),GP$2)</f>
        <v>537.79999999999995</v>
      </c>
      <c r="GQ226">
        <f t="array" aca="1" ref="GQ226" ca="1">LARGE(IF(ISNA(R226:FT226),"",R226:FT226),GQ$2)</f>
        <v>537.79999999999995</v>
      </c>
      <c r="GR226">
        <f t="shared" ca="1" si="164"/>
        <v>548.65714285714296</v>
      </c>
    </row>
    <row r="227" spans="1:200" ht="30" hidden="1" customHeight="1">
      <c r="A227">
        <f t="shared" si="110"/>
        <v>154</v>
      </c>
      <c r="B227" s="81">
        <f>VLOOKUP(F227,Countries!$D$5:$F$254,3,FALSE)</f>
        <v>28700000</v>
      </c>
      <c r="C227" s="86">
        <f t="shared" ca="1" si="111"/>
        <v>0.92502781869287509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112"/>
        <v>167267</v>
      </c>
      <c r="H227" s="81">
        <f t="shared" ca="1" si="113"/>
        <v>4108.9999999999991</v>
      </c>
      <c r="I227" s="100" t="str">
        <f t="shared" si="114"/>
        <v>Saudi Arabia</v>
      </c>
      <c r="J227" s="80">
        <f t="shared" si="115"/>
        <v>0</v>
      </c>
      <c r="K227" s="80">
        <f t="shared" si="116"/>
        <v>0</v>
      </c>
      <c r="L227" s="80" t="e">
        <f t="shared" si="166"/>
        <v>#N/A</v>
      </c>
      <c r="M227" s="80" t="e">
        <f t="shared" si="166"/>
        <v>#N/A</v>
      </c>
      <c r="N227" s="80" t="e">
        <f t="shared" si="166"/>
        <v>#N/A</v>
      </c>
      <c r="O227" s="80">
        <f t="shared" si="166"/>
        <v>0</v>
      </c>
      <c r="P227" s="80">
        <f t="shared" si="166"/>
        <v>0</v>
      </c>
      <c r="Q227" s="80">
        <f t="shared" si="166"/>
        <v>0</v>
      </c>
      <c r="R227" s="80">
        <f t="shared" si="166"/>
        <v>0</v>
      </c>
      <c r="S227" s="80">
        <f t="shared" si="166"/>
        <v>0</v>
      </c>
      <c r="T227" s="80">
        <f t="shared" si="166"/>
        <v>0</v>
      </c>
      <c r="U227" s="80">
        <f t="shared" si="166"/>
        <v>0</v>
      </c>
      <c r="V227" s="80">
        <f t="shared" si="167"/>
        <v>0</v>
      </c>
      <c r="W227" s="80">
        <f t="shared" si="167"/>
        <v>0</v>
      </c>
      <c r="X227" s="80">
        <f t="shared" si="167"/>
        <v>0</v>
      </c>
      <c r="Y227" s="80">
        <f t="shared" si="167"/>
        <v>0</v>
      </c>
      <c r="Z227" s="80">
        <f t="shared" si="167"/>
        <v>0</v>
      </c>
      <c r="AA227" s="80">
        <f t="shared" si="167"/>
        <v>0</v>
      </c>
      <c r="AB227" s="80">
        <f t="shared" si="167"/>
        <v>0</v>
      </c>
      <c r="AC227" s="80">
        <f t="shared" si="167"/>
        <v>0</v>
      </c>
      <c r="AD227" s="80">
        <f t="shared" si="167"/>
        <v>0</v>
      </c>
      <c r="AE227" s="80">
        <f t="shared" si="167"/>
        <v>0</v>
      </c>
      <c r="AF227" s="80">
        <f t="shared" si="168"/>
        <v>0</v>
      </c>
      <c r="AG227" s="80">
        <f t="shared" si="168"/>
        <v>0</v>
      </c>
      <c r="AH227" s="80">
        <f t="shared" si="168"/>
        <v>0</v>
      </c>
      <c r="AI227" s="80">
        <f t="shared" si="168"/>
        <v>0</v>
      </c>
      <c r="AJ227" s="80">
        <f t="shared" si="168"/>
        <v>0</v>
      </c>
      <c r="AK227" s="80">
        <f t="shared" si="168"/>
        <v>0</v>
      </c>
      <c r="AL227" s="80">
        <f t="shared" si="168"/>
        <v>0</v>
      </c>
      <c r="AM227" s="80">
        <f t="shared" si="168"/>
        <v>0</v>
      </c>
      <c r="AN227" s="80">
        <f t="shared" si="168"/>
        <v>0</v>
      </c>
      <c r="AO227" s="80">
        <f t="shared" si="168"/>
        <v>0</v>
      </c>
      <c r="AP227" s="80">
        <f t="shared" si="169"/>
        <v>0</v>
      </c>
      <c r="AQ227" s="80">
        <f t="shared" si="169"/>
        <v>0</v>
      </c>
      <c r="AR227" s="80">
        <f t="shared" si="169"/>
        <v>0</v>
      </c>
      <c r="AS227" s="80">
        <f t="shared" si="169"/>
        <v>0</v>
      </c>
      <c r="AT227" s="80">
        <f t="shared" si="169"/>
        <v>0</v>
      </c>
      <c r="AU227" s="80">
        <f t="shared" si="169"/>
        <v>0</v>
      </c>
      <c r="AV227" s="80">
        <f t="shared" si="169"/>
        <v>0</v>
      </c>
      <c r="AW227" s="80">
        <f t="shared" si="169"/>
        <v>0</v>
      </c>
      <c r="AX227" s="80">
        <f t="shared" si="169"/>
        <v>0.2</v>
      </c>
      <c r="AY227" s="80">
        <f t="shared" si="169"/>
        <v>0.2</v>
      </c>
      <c r="AZ227" s="80">
        <f t="shared" si="170"/>
        <v>0.2</v>
      </c>
      <c r="BA227" s="80">
        <f t="shared" si="170"/>
        <v>1</v>
      </c>
      <c r="BB227" s="80">
        <f t="shared" si="170"/>
        <v>1</v>
      </c>
      <c r="BC227" s="80">
        <f t="shared" si="170"/>
        <v>0.8</v>
      </c>
      <c r="BD227" s="80">
        <f t="shared" si="170"/>
        <v>2</v>
      </c>
      <c r="BE227" s="80">
        <f t="shared" si="170"/>
        <v>2.8</v>
      </c>
      <c r="BF227" s="80">
        <f t="shared" si="170"/>
        <v>3</v>
      </c>
      <c r="BG227" s="80">
        <f t="shared" si="170"/>
        <v>3.2</v>
      </c>
      <c r="BH227" s="80">
        <f t="shared" si="170"/>
        <v>8</v>
      </c>
      <c r="BI227" s="80">
        <f t="shared" si="170"/>
        <v>15</v>
      </c>
      <c r="BJ227" s="80">
        <f t="shared" si="171"/>
        <v>17.600000000000001</v>
      </c>
      <c r="BK227" s="80">
        <f t="shared" si="171"/>
        <v>16.600000000000001</v>
      </c>
      <c r="BL227" s="80">
        <f t="shared" si="171"/>
        <v>19.399999999999999</v>
      </c>
      <c r="BM227" s="80">
        <f t="shared" si="171"/>
        <v>25.2</v>
      </c>
      <c r="BN227" s="80">
        <f t="shared" si="171"/>
        <v>17</v>
      </c>
      <c r="BO227" s="80">
        <f t="shared" si="171"/>
        <v>34.200000000000003</v>
      </c>
      <c r="BP227" s="80">
        <f t="shared" si="171"/>
        <v>48.2</v>
      </c>
      <c r="BQ227" s="80">
        <f t="shared" si="171"/>
        <v>54.8</v>
      </c>
      <c r="BR227" s="80">
        <f t="shared" si="171"/>
        <v>68</v>
      </c>
      <c r="BS227" s="80">
        <f t="shared" si="171"/>
        <v>78.2</v>
      </c>
      <c r="BT227" s="80">
        <f t="shared" si="172"/>
        <v>98.6</v>
      </c>
      <c r="BU227" s="80">
        <f t="shared" si="172"/>
        <v>111.2</v>
      </c>
      <c r="BV227" s="80">
        <f t="shared" si="172"/>
        <v>124</v>
      </c>
      <c r="BW227" s="80">
        <f t="shared" si="172"/>
        <v>118.6</v>
      </c>
      <c r="BX227" s="80">
        <f t="shared" si="172"/>
        <v>128.19999999999999</v>
      </c>
      <c r="BY227" s="80">
        <f t="shared" si="172"/>
        <v>106.4</v>
      </c>
      <c r="BZ227" s="80">
        <f t="shared" si="172"/>
        <v>110.6</v>
      </c>
      <c r="CA227" s="80">
        <f t="shared" si="172"/>
        <v>110.2</v>
      </c>
      <c r="CB227" s="80">
        <f t="shared" si="172"/>
        <v>123.2</v>
      </c>
      <c r="CC227" s="80">
        <f t="shared" si="172"/>
        <v>136.4</v>
      </c>
      <c r="CD227" s="80">
        <f t="shared" si="173"/>
        <v>148</v>
      </c>
      <c r="CE227" s="80">
        <f t="shared" si="173"/>
        <v>145.19999999999999</v>
      </c>
      <c r="CF227" s="80">
        <f t="shared" si="173"/>
        <v>167.8</v>
      </c>
      <c r="CG227" s="80">
        <f t="shared" si="173"/>
        <v>177</v>
      </c>
      <c r="CH227" s="80">
        <f t="shared" si="173"/>
        <v>182</v>
      </c>
      <c r="CI227" s="80">
        <f t="shared" si="173"/>
        <v>178.6</v>
      </c>
      <c r="CJ227" s="80">
        <f t="shared" si="173"/>
        <v>221.6</v>
      </c>
      <c r="CK227" s="80">
        <f t="shared" si="173"/>
        <v>249.8</v>
      </c>
      <c r="CL227" s="80">
        <f t="shared" si="173"/>
        <v>285.60000000000002</v>
      </c>
      <c r="CM227" s="80">
        <f t="shared" si="173"/>
        <v>333.4</v>
      </c>
      <c r="CN227" s="80">
        <f t="shared" si="174"/>
        <v>400.4</v>
      </c>
      <c r="CO227" s="80">
        <f t="shared" si="174"/>
        <v>416.4</v>
      </c>
      <c r="CP227" s="80">
        <f t="shared" si="174"/>
        <v>442.2</v>
      </c>
      <c r="CQ227" s="80">
        <f t="shared" si="174"/>
        <v>469.4</v>
      </c>
      <c r="CR227" s="80">
        <f t="shared" si="174"/>
        <v>536</v>
      </c>
      <c r="CS227" s="80">
        <f t="shared" si="174"/>
        <v>668</v>
      </c>
      <c r="CT227" s="80">
        <f t="shared" si="174"/>
        <v>798.6</v>
      </c>
      <c r="CU227" s="80">
        <f t="shared" si="174"/>
        <v>924.4</v>
      </c>
      <c r="CV227" s="80">
        <f t="shared" si="174"/>
        <v>1050.2</v>
      </c>
      <c r="CW227" s="80">
        <f t="shared" si="174"/>
        <v>1126</v>
      </c>
      <c r="CX227" s="80">
        <f t="shared" si="175"/>
        <v>1131.2</v>
      </c>
      <c r="CY227" s="80">
        <f t="shared" si="175"/>
        <v>1148</v>
      </c>
      <c r="CZ227" s="80">
        <f t="shared" si="175"/>
        <v>1163</v>
      </c>
      <c r="DA227" s="80">
        <f t="shared" si="175"/>
        <v>1178.2</v>
      </c>
      <c r="DB227" s="80">
        <f t="shared" si="175"/>
        <v>1207.8</v>
      </c>
      <c r="DC227" s="80">
        <f t="shared" si="175"/>
        <v>1229.4000000000001</v>
      </c>
      <c r="DD227" s="80">
        <f t="shared" si="175"/>
        <v>1260</v>
      </c>
      <c r="DE227" s="80">
        <f t="shared" si="175"/>
        <v>1290.8</v>
      </c>
      <c r="DF227" s="80">
        <f t="shared" si="175"/>
        <v>1315</v>
      </c>
      <c r="DG227" s="80">
        <f t="shared" si="175"/>
        <v>1329.6</v>
      </c>
      <c r="DH227" s="80">
        <f t="shared" si="176"/>
        <v>1386.8</v>
      </c>
      <c r="DI227" s="80">
        <f t="shared" si="176"/>
        <v>1450.8</v>
      </c>
      <c r="DJ227" s="80">
        <f t="shared" si="176"/>
        <v>1499.6</v>
      </c>
      <c r="DK227" s="80">
        <f t="shared" si="176"/>
        <v>1568.2</v>
      </c>
      <c r="DL227" s="80">
        <f t="shared" si="176"/>
        <v>1654.4</v>
      </c>
      <c r="DM227" s="80">
        <f t="shared" si="176"/>
        <v>1684.2</v>
      </c>
      <c r="DN227" s="80">
        <f t="shared" si="176"/>
        <v>1696</v>
      </c>
      <c r="DO227" s="80">
        <f t="shared" si="176"/>
        <v>1759.4</v>
      </c>
      <c r="DP227" s="80">
        <f t="shared" si="176"/>
        <v>1815.2</v>
      </c>
      <c r="DQ227" s="80">
        <f t="shared" si="176"/>
        <v>1838.8</v>
      </c>
      <c r="DR227" s="80">
        <f t="shared" si="177"/>
        <v>1879.6</v>
      </c>
      <c r="DS227" s="80">
        <f t="shared" si="177"/>
        <v>1946.6</v>
      </c>
      <c r="DT227" s="80">
        <f t="shared" si="177"/>
        <v>2025.6</v>
      </c>
      <c r="DU227" s="80">
        <f t="shared" si="177"/>
        <v>2200.4</v>
      </c>
      <c r="DV227" s="80">
        <f t="shared" si="177"/>
        <v>2365.4</v>
      </c>
      <c r="DW227" s="80">
        <f t="shared" si="177"/>
        <v>2503</v>
      </c>
      <c r="DX227" s="80">
        <f t="shared" si="177"/>
        <v>2597</v>
      </c>
      <c r="DY227" s="80">
        <f t="shared" si="177"/>
        <v>2673.8</v>
      </c>
      <c r="DZ227" s="80">
        <f t="shared" si="177"/>
        <v>2612.1999999999998</v>
      </c>
      <c r="EA227" s="80">
        <f t="shared" si="177"/>
        <v>2593.4</v>
      </c>
      <c r="EB227" s="80">
        <f t="shared" si="178"/>
        <v>2563.1999999999998</v>
      </c>
      <c r="EC227" s="80">
        <f t="shared" si="178"/>
        <v>2541.1999999999998</v>
      </c>
      <c r="ED227" s="80">
        <f t="shared" si="178"/>
        <v>2450</v>
      </c>
      <c r="EE227" s="80">
        <f t="shared" si="178"/>
        <v>2329.8000000000002</v>
      </c>
      <c r="EF227" s="80">
        <f t="shared" si="178"/>
        <v>2164.4</v>
      </c>
      <c r="EG227" s="80">
        <f t="shared" si="178"/>
        <v>2004.8</v>
      </c>
      <c r="EH227" s="80">
        <f t="shared" si="178"/>
        <v>1841.2</v>
      </c>
      <c r="EI227" s="80">
        <f t="shared" si="178"/>
        <v>1717.8</v>
      </c>
      <c r="EJ227" s="80">
        <f t="shared" si="178"/>
        <v>1707</v>
      </c>
      <c r="EK227" s="80">
        <f t="shared" si="178"/>
        <v>1720.2</v>
      </c>
      <c r="EL227" s="80">
        <f t="shared" si="179"/>
        <v>1765.2</v>
      </c>
      <c r="EM227" s="80">
        <f t="shared" si="179"/>
        <v>1883.2</v>
      </c>
      <c r="EN227" s="80">
        <f t="shared" si="179"/>
        <v>1954.6</v>
      </c>
      <c r="EO227" s="80">
        <f t="shared" si="179"/>
        <v>2097.4</v>
      </c>
      <c r="EP227" s="80">
        <f t="shared" si="179"/>
        <v>2345.4</v>
      </c>
      <c r="EQ227" s="80">
        <f t="shared" si="179"/>
        <v>2580.6</v>
      </c>
      <c r="ER227" s="80">
        <f t="shared" si="179"/>
        <v>2820.2</v>
      </c>
      <c r="ES227" s="80">
        <f t="shared" si="179"/>
        <v>3082.8</v>
      </c>
      <c r="ET227" s="80">
        <f t="shared" si="179"/>
        <v>3308</v>
      </c>
      <c r="EU227" s="80">
        <f t="shared" si="179"/>
        <v>3430.4</v>
      </c>
      <c r="EV227" s="80">
        <f t="shared" si="180"/>
        <v>3605.6</v>
      </c>
      <c r="EW227" s="80">
        <f t="shared" si="180"/>
        <v>3605</v>
      </c>
      <c r="EX227" s="80">
        <f t="shared" si="180"/>
        <v>3794</v>
      </c>
      <c r="EY227" s="80">
        <f t="shared" si="180"/>
        <v>3952</v>
      </c>
      <c r="EZ227" s="80">
        <f t="shared" si="180"/>
        <v>4058.8</v>
      </c>
      <c r="FA227" s="80">
        <f t="shared" si="180"/>
        <v>4258.3999999999996</v>
      </c>
      <c r="FB227" s="80">
        <f t="shared" si="180"/>
        <v>4536.6000000000004</v>
      </c>
      <c r="FC227" s="80">
        <f t="shared" si="180"/>
        <v>4550.2</v>
      </c>
      <c r="FD227" s="80">
        <f t="shared" si="180"/>
        <v>4437</v>
      </c>
      <c r="FE227" s="80">
        <f t="shared" si="180"/>
        <v>4259.3999999999996</v>
      </c>
      <c r="FF227" s="80">
        <f t="shared" si="181"/>
        <v>3954.2</v>
      </c>
      <c r="FG227" s="80">
        <f t="shared" si="181"/>
        <v>3630.6</v>
      </c>
      <c r="FH227" s="80">
        <f t="shared" si="181"/>
        <v>3395</v>
      </c>
      <c r="FI227" s="80" t="e">
        <f t="shared" si="181"/>
        <v>#N/A</v>
      </c>
      <c r="FJ227" s="80" t="e">
        <f t="shared" si="181"/>
        <v>#N/A</v>
      </c>
      <c r="FK227" s="80" t="e">
        <f t="shared" si="181"/>
        <v>#N/A</v>
      </c>
      <c r="FL227" s="80" t="e">
        <f t="shared" si="181"/>
        <v>#N/A</v>
      </c>
      <c r="FM227" s="80" t="e">
        <f t="shared" si="181"/>
        <v>#N/A</v>
      </c>
      <c r="FN227" s="80" t="e">
        <f t="shared" si="181"/>
        <v>#N/A</v>
      </c>
      <c r="FO227">
        <v>1</v>
      </c>
      <c r="FQ227" s="10">
        <f t="shared" ca="1" si="182"/>
        <v>4536.6000000000004</v>
      </c>
      <c r="FR227" s="10">
        <f t="shared" ca="1" si="182"/>
        <v>4550.2</v>
      </c>
      <c r="FS227" s="10">
        <f t="shared" ca="1" si="182"/>
        <v>4437</v>
      </c>
      <c r="FT227" s="10">
        <f t="shared" ca="1" si="182"/>
        <v>4259.3999999999996</v>
      </c>
      <c r="FU227" s="10">
        <f t="shared" ca="1" si="182"/>
        <v>3954.2</v>
      </c>
      <c r="FV227" s="10">
        <f t="shared" ca="1" si="182"/>
        <v>3630.6</v>
      </c>
      <c r="FW227" s="10">
        <f t="shared" ca="1" si="182"/>
        <v>3395</v>
      </c>
      <c r="FX227" s="10">
        <f t="shared" ca="1" si="134"/>
        <v>4108.9999999999991</v>
      </c>
      <c r="FY227" s="10" t="b">
        <f t="shared" ca="1" si="165"/>
        <v>1</v>
      </c>
      <c r="FZ227" s="10">
        <f t="array" ref="FZ227">MAX(IF(ISNA(L227:FN227),"",L227:FN227))</f>
        <v>4550.2</v>
      </c>
      <c r="GA227" s="52">
        <f t="shared" ca="1" si="163"/>
        <v>0.92502781869287509</v>
      </c>
      <c r="GB227" t="str">
        <f t="shared" si="136"/>
        <v>Asia</v>
      </c>
      <c r="GC227" t="str">
        <f t="shared" si="137"/>
        <v>Saudi Arabia</v>
      </c>
      <c r="GD227" s="10">
        <f t="shared" si="138"/>
        <v>4550.2</v>
      </c>
      <c r="GE227" s="10">
        <f t="shared" ca="1" si="139"/>
        <v>167267</v>
      </c>
      <c r="GF227" s="10">
        <f t="shared" ca="1" si="140"/>
        <v>0</v>
      </c>
      <c r="GG227" s="10">
        <f t="shared" ca="1" si="141"/>
        <v>0</v>
      </c>
      <c r="GH227" s="10">
        <f t="shared" ca="1" si="142"/>
        <v>0</v>
      </c>
      <c r="GI227" s="10">
        <f t="shared" ca="1" si="143"/>
        <v>0</v>
      </c>
      <c r="GJ227" s="10">
        <f t="shared" ca="1" si="144"/>
        <v>28700000</v>
      </c>
      <c r="GK227">
        <f t="array" ref="GK227">LARGE(IF(ISNA(L227:FN227),"",L227:FN227),GK$2)</f>
        <v>4550.2</v>
      </c>
      <c r="GL227">
        <f t="array" ref="GL227">LARGE(IF(ISNA(M227:FO227),"",M227:FO227),GL$2)</f>
        <v>4536.6000000000004</v>
      </c>
      <c r="GM227">
        <f t="array" ref="GM227">LARGE(IF(ISNA(N227:FP227),"",N227:FP227),GM$2)</f>
        <v>4437</v>
      </c>
      <c r="GN227">
        <f t="array" aca="1" ref="GN227" ca="1">LARGE(IF(ISNA(O227:FQ227),"",O227:FQ227),GN$2)</f>
        <v>4437</v>
      </c>
      <c r="GO227">
        <f t="array" aca="1" ref="GO227" ca="1">LARGE(IF(ISNA(P227:FR227),"",P227:FR227),GO$2)</f>
        <v>4437</v>
      </c>
      <c r="GP227">
        <f t="array" aca="1" ref="GP227" ca="1">LARGE(IF(ISNA(Q227:FS227),"",Q227:FS227),GP$2)</f>
        <v>4437</v>
      </c>
      <c r="GQ227">
        <f t="array" aca="1" ref="GQ227" ca="1">LARGE(IF(ISNA(R227:FT227),"",R227:FT227),GQ$2)</f>
        <v>4259.3999999999996</v>
      </c>
      <c r="GR227">
        <f t="shared" ca="1" si="164"/>
        <v>4442.028571428571</v>
      </c>
    </row>
    <row r="228" spans="1:200" ht="30" hidden="1" customHeight="1">
      <c r="A228">
        <f t="shared" si="110"/>
        <v>88</v>
      </c>
      <c r="B228" s="81">
        <f>VLOOKUP(F228,Countries!$D$5:$F$254,3,FALSE)</f>
        <v>241000000</v>
      </c>
      <c r="C228" s="86">
        <f t="shared" ca="1" si="111"/>
        <v>0.98528112297710135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112"/>
        <v>50187</v>
      </c>
      <c r="H228" s="81">
        <f t="shared" ca="1" si="113"/>
        <v>1115.0285714285715</v>
      </c>
      <c r="I228" s="100" t="str">
        <f t="shared" si="114"/>
        <v>Indonesia</v>
      </c>
      <c r="J228" s="80">
        <f t="shared" si="115"/>
        <v>0</v>
      </c>
      <c r="K228" s="80">
        <f t="shared" si="116"/>
        <v>0</v>
      </c>
      <c r="L228" s="80" t="e">
        <f t="shared" si="166"/>
        <v>#N/A</v>
      </c>
      <c r="M228" s="80" t="e">
        <f t="shared" si="166"/>
        <v>#N/A</v>
      </c>
      <c r="N228" s="80" t="e">
        <f t="shared" si="166"/>
        <v>#N/A</v>
      </c>
      <c r="O228" s="80">
        <f t="shared" si="166"/>
        <v>0</v>
      </c>
      <c r="P228" s="80">
        <f t="shared" si="166"/>
        <v>0</v>
      </c>
      <c r="Q228" s="80">
        <f t="shared" si="166"/>
        <v>0</v>
      </c>
      <c r="R228" s="80">
        <f t="shared" si="166"/>
        <v>0</v>
      </c>
      <c r="S228" s="80">
        <f t="shared" si="166"/>
        <v>0</v>
      </c>
      <c r="T228" s="80">
        <f t="shared" si="166"/>
        <v>0</v>
      </c>
      <c r="U228" s="80">
        <f t="shared" si="166"/>
        <v>0</v>
      </c>
      <c r="V228" s="80">
        <f t="shared" si="167"/>
        <v>0</v>
      </c>
      <c r="W228" s="80">
        <f t="shared" si="167"/>
        <v>0</v>
      </c>
      <c r="X228" s="80">
        <f t="shared" si="167"/>
        <v>0</v>
      </c>
      <c r="Y228" s="80">
        <f t="shared" si="167"/>
        <v>0</v>
      </c>
      <c r="Z228" s="80">
        <f t="shared" si="167"/>
        <v>0</v>
      </c>
      <c r="AA228" s="80">
        <f t="shared" si="167"/>
        <v>0</v>
      </c>
      <c r="AB228" s="80">
        <f t="shared" si="167"/>
        <v>0</v>
      </c>
      <c r="AC228" s="80">
        <f t="shared" si="167"/>
        <v>0</v>
      </c>
      <c r="AD228" s="80">
        <f t="shared" si="167"/>
        <v>0</v>
      </c>
      <c r="AE228" s="80">
        <f t="shared" si="167"/>
        <v>0</v>
      </c>
      <c r="AF228" s="80">
        <f t="shared" si="168"/>
        <v>0</v>
      </c>
      <c r="AG228" s="80">
        <f t="shared" si="168"/>
        <v>0</v>
      </c>
      <c r="AH228" s="80">
        <f t="shared" si="168"/>
        <v>0</v>
      </c>
      <c r="AI228" s="80">
        <f t="shared" si="168"/>
        <v>0</v>
      </c>
      <c r="AJ228" s="80">
        <f t="shared" si="168"/>
        <v>0</v>
      </c>
      <c r="AK228" s="80">
        <f t="shared" si="168"/>
        <v>0</v>
      </c>
      <c r="AL228" s="80">
        <f t="shared" si="168"/>
        <v>0</v>
      </c>
      <c r="AM228" s="80">
        <f t="shared" si="168"/>
        <v>0</v>
      </c>
      <c r="AN228" s="80">
        <f t="shared" si="168"/>
        <v>0</v>
      </c>
      <c r="AO228" s="80">
        <f t="shared" si="168"/>
        <v>0</v>
      </c>
      <c r="AP228" s="80">
        <f t="shared" si="169"/>
        <v>0</v>
      </c>
      <c r="AQ228" s="80">
        <f t="shared" si="169"/>
        <v>0</v>
      </c>
      <c r="AR228" s="80">
        <f t="shared" si="169"/>
        <v>0</v>
      </c>
      <c r="AS228" s="80">
        <f t="shared" si="169"/>
        <v>0</v>
      </c>
      <c r="AT228" s="80">
        <f t="shared" si="169"/>
        <v>0</v>
      </c>
      <c r="AU228" s="80">
        <f t="shared" si="169"/>
        <v>0</v>
      </c>
      <c r="AV228" s="80">
        <f t="shared" si="169"/>
        <v>0</v>
      </c>
      <c r="AW228" s="80">
        <f t="shared" si="169"/>
        <v>0</v>
      </c>
      <c r="AX228" s="80">
        <f t="shared" si="169"/>
        <v>0.4</v>
      </c>
      <c r="AY228" s="80">
        <f t="shared" si="169"/>
        <v>0.4</v>
      </c>
      <c r="AZ228" s="80">
        <f t="shared" si="170"/>
        <v>0.4</v>
      </c>
      <c r="BA228" s="80">
        <f t="shared" si="170"/>
        <v>0.4</v>
      </c>
      <c r="BB228" s="80">
        <f t="shared" si="170"/>
        <v>0.8</v>
      </c>
      <c r="BC228" s="80">
        <f t="shared" si="170"/>
        <v>0.4</v>
      </c>
      <c r="BD228" s="80">
        <f t="shared" si="170"/>
        <v>0.8</v>
      </c>
      <c r="BE228" s="80">
        <f t="shared" si="170"/>
        <v>3.4</v>
      </c>
      <c r="BF228" s="80">
        <f t="shared" si="170"/>
        <v>5</v>
      </c>
      <c r="BG228" s="80">
        <f t="shared" si="170"/>
        <v>6</v>
      </c>
      <c r="BH228" s="80">
        <f t="shared" si="170"/>
        <v>6</v>
      </c>
      <c r="BI228" s="80">
        <f t="shared" si="170"/>
        <v>12.6</v>
      </c>
      <c r="BJ228" s="80">
        <f t="shared" si="171"/>
        <v>15.4</v>
      </c>
      <c r="BK228" s="80">
        <f t="shared" si="171"/>
        <v>18</v>
      </c>
      <c r="BL228" s="80">
        <f t="shared" si="171"/>
        <v>20</v>
      </c>
      <c r="BM228" s="80">
        <f t="shared" si="171"/>
        <v>27.6</v>
      </c>
      <c r="BN228" s="80">
        <f t="shared" si="171"/>
        <v>31.6</v>
      </c>
      <c r="BO228" s="80">
        <f t="shared" si="171"/>
        <v>43</v>
      </c>
      <c r="BP228" s="80">
        <f t="shared" si="171"/>
        <v>50.4</v>
      </c>
      <c r="BQ228" s="80">
        <f t="shared" si="171"/>
        <v>63.2</v>
      </c>
      <c r="BR228" s="80">
        <f t="shared" si="171"/>
        <v>68.400000000000006</v>
      </c>
      <c r="BS228" s="80">
        <f t="shared" si="171"/>
        <v>70.400000000000006</v>
      </c>
      <c r="BT228" s="80">
        <f t="shared" si="172"/>
        <v>75</v>
      </c>
      <c r="BU228" s="80">
        <f t="shared" si="172"/>
        <v>84.2</v>
      </c>
      <c r="BV228" s="80">
        <f t="shared" si="172"/>
        <v>88.6</v>
      </c>
      <c r="BW228" s="80">
        <f t="shared" si="172"/>
        <v>106.4</v>
      </c>
      <c r="BX228" s="80">
        <f t="shared" si="172"/>
        <v>115.2</v>
      </c>
      <c r="BY228" s="80">
        <f t="shared" si="172"/>
        <v>119.8</v>
      </c>
      <c r="BZ228" s="80">
        <f t="shared" si="172"/>
        <v>124.8</v>
      </c>
      <c r="CA228" s="80">
        <f t="shared" si="172"/>
        <v>127</v>
      </c>
      <c r="CB228" s="80">
        <f t="shared" si="172"/>
        <v>126.2</v>
      </c>
      <c r="CC228" s="80">
        <f t="shared" si="172"/>
        <v>127</v>
      </c>
      <c r="CD228" s="80">
        <f t="shared" si="173"/>
        <v>140.19999999999999</v>
      </c>
      <c r="CE228" s="80">
        <f t="shared" si="173"/>
        <v>135.6</v>
      </c>
      <c r="CF228" s="80">
        <f t="shared" si="173"/>
        <v>149</v>
      </c>
      <c r="CG228" s="80">
        <f t="shared" si="173"/>
        <v>162.80000000000001</v>
      </c>
      <c r="CH228" s="80">
        <f t="shared" si="173"/>
        <v>189.6</v>
      </c>
      <c r="CI228" s="80">
        <f t="shared" si="173"/>
        <v>194</v>
      </c>
      <c r="CJ228" s="80">
        <f t="shared" si="173"/>
        <v>240.2</v>
      </c>
      <c r="CK228" s="80">
        <f t="shared" si="173"/>
        <v>247.8</v>
      </c>
      <c r="CL228" s="80">
        <f t="shared" si="173"/>
        <v>270.2</v>
      </c>
      <c r="CM228" s="80">
        <f t="shared" si="173"/>
        <v>300.60000000000002</v>
      </c>
      <c r="CN228" s="80">
        <f t="shared" si="174"/>
        <v>320.2</v>
      </c>
      <c r="CO228" s="80">
        <f t="shared" si="174"/>
        <v>309.2</v>
      </c>
      <c r="CP228" s="80">
        <f t="shared" si="174"/>
        <v>324.8</v>
      </c>
      <c r="CQ228" s="80">
        <f t="shared" si="174"/>
        <v>334.8</v>
      </c>
      <c r="CR228" s="80">
        <f t="shared" si="174"/>
        <v>336.4</v>
      </c>
      <c r="CS228" s="80">
        <f t="shared" si="174"/>
        <v>338.2</v>
      </c>
      <c r="CT228" s="80">
        <f t="shared" si="174"/>
        <v>347.2</v>
      </c>
      <c r="CU228" s="80">
        <f t="shared" si="174"/>
        <v>324.8</v>
      </c>
      <c r="CV228" s="80">
        <f t="shared" si="174"/>
        <v>323.8</v>
      </c>
      <c r="CW228" s="80">
        <f t="shared" si="174"/>
        <v>299</v>
      </c>
      <c r="CX228" s="80">
        <f t="shared" si="175"/>
        <v>305.39999999999998</v>
      </c>
      <c r="CY228" s="80">
        <f t="shared" si="175"/>
        <v>327.2</v>
      </c>
      <c r="CZ228" s="80">
        <f t="shared" si="175"/>
        <v>369.4</v>
      </c>
      <c r="DA228" s="80">
        <f t="shared" si="175"/>
        <v>349.4</v>
      </c>
      <c r="DB228" s="80">
        <f t="shared" si="175"/>
        <v>335.6</v>
      </c>
      <c r="DC228" s="80">
        <f t="shared" si="175"/>
        <v>347.2</v>
      </c>
      <c r="DD228" s="80">
        <f t="shared" si="175"/>
        <v>312</v>
      </c>
      <c r="DE228" s="80">
        <f t="shared" si="175"/>
        <v>302.2</v>
      </c>
      <c r="DF228" s="80">
        <f t="shared" si="175"/>
        <v>333.8</v>
      </c>
      <c r="DG228" s="80">
        <f t="shared" si="175"/>
        <v>349.4</v>
      </c>
      <c r="DH228" s="80">
        <f t="shared" si="176"/>
        <v>336.2</v>
      </c>
      <c r="DI228" s="80">
        <f t="shared" si="176"/>
        <v>363.2</v>
      </c>
      <c r="DJ228" s="80">
        <f t="shared" si="176"/>
        <v>390.6</v>
      </c>
      <c r="DK228" s="80">
        <f t="shared" si="176"/>
        <v>377.4</v>
      </c>
      <c r="DL228" s="80">
        <f t="shared" si="176"/>
        <v>386.6</v>
      </c>
      <c r="DM228" s="80">
        <f t="shared" si="176"/>
        <v>384</v>
      </c>
      <c r="DN228" s="80">
        <f t="shared" si="176"/>
        <v>411.6</v>
      </c>
      <c r="DO228" s="80">
        <f t="shared" si="176"/>
        <v>392.2</v>
      </c>
      <c r="DP228" s="80">
        <f t="shared" si="176"/>
        <v>365.4</v>
      </c>
      <c r="DQ228" s="80">
        <f t="shared" si="176"/>
        <v>394.6</v>
      </c>
      <c r="DR228" s="80">
        <f t="shared" si="177"/>
        <v>465.2</v>
      </c>
      <c r="DS228" s="80">
        <f t="shared" si="177"/>
        <v>472.2</v>
      </c>
      <c r="DT228" s="80">
        <f t="shared" si="177"/>
        <v>492.8</v>
      </c>
      <c r="DU228" s="80">
        <f t="shared" si="177"/>
        <v>552</v>
      </c>
      <c r="DV228" s="80">
        <f t="shared" si="177"/>
        <v>553</v>
      </c>
      <c r="DW228" s="80">
        <f t="shared" si="177"/>
        <v>514.4</v>
      </c>
      <c r="DX228" s="80">
        <f t="shared" si="177"/>
        <v>498</v>
      </c>
      <c r="DY228" s="80">
        <f t="shared" si="177"/>
        <v>538.6</v>
      </c>
      <c r="DZ228" s="80">
        <f t="shared" si="177"/>
        <v>627.4</v>
      </c>
      <c r="EA228" s="80">
        <f t="shared" si="177"/>
        <v>656.4</v>
      </c>
      <c r="EB228" s="80">
        <f t="shared" si="178"/>
        <v>747</v>
      </c>
      <c r="EC228" s="80">
        <f t="shared" si="178"/>
        <v>755</v>
      </c>
      <c r="ED228" s="80">
        <f t="shared" si="178"/>
        <v>712.2</v>
      </c>
      <c r="EE228" s="80">
        <f t="shared" si="178"/>
        <v>600.6</v>
      </c>
      <c r="EF228" s="80">
        <f t="shared" si="178"/>
        <v>611</v>
      </c>
      <c r="EG228" s="80">
        <f t="shared" si="178"/>
        <v>558.6</v>
      </c>
      <c r="EH228" s="80">
        <f t="shared" si="178"/>
        <v>589</v>
      </c>
      <c r="EI228" s="80">
        <f t="shared" si="178"/>
        <v>604.6</v>
      </c>
      <c r="EJ228" s="80">
        <f t="shared" si="178"/>
        <v>661.6</v>
      </c>
      <c r="EK228" s="80">
        <f t="shared" si="178"/>
        <v>617.79999999999995</v>
      </c>
      <c r="EL228" s="80">
        <f t="shared" si="179"/>
        <v>602.20000000000005</v>
      </c>
      <c r="EM228" s="80">
        <f t="shared" si="179"/>
        <v>603.4</v>
      </c>
      <c r="EN228" s="80">
        <f t="shared" si="179"/>
        <v>609</v>
      </c>
      <c r="EO228" s="80">
        <f t="shared" si="179"/>
        <v>609.6</v>
      </c>
      <c r="EP228" s="80">
        <f t="shared" si="179"/>
        <v>714.8</v>
      </c>
      <c r="EQ228" s="80">
        <f t="shared" si="179"/>
        <v>727.4</v>
      </c>
      <c r="ER228" s="80">
        <f t="shared" si="179"/>
        <v>760</v>
      </c>
      <c r="ES228" s="80">
        <f t="shared" si="179"/>
        <v>851.6</v>
      </c>
      <c r="ET228" s="80">
        <f t="shared" si="179"/>
        <v>959</v>
      </c>
      <c r="EU228" s="80">
        <f t="shared" si="179"/>
        <v>956.2</v>
      </c>
      <c r="EV228" s="80">
        <f t="shared" si="180"/>
        <v>1044</v>
      </c>
      <c r="EW228" s="80">
        <f t="shared" si="180"/>
        <v>1077.4000000000001</v>
      </c>
      <c r="EX228" s="80">
        <f t="shared" si="180"/>
        <v>1040.2</v>
      </c>
      <c r="EY228" s="80">
        <f t="shared" si="180"/>
        <v>995.6</v>
      </c>
      <c r="EZ228" s="80">
        <f t="shared" si="180"/>
        <v>1021</v>
      </c>
      <c r="FA228" s="80">
        <f t="shared" si="180"/>
        <v>1005</v>
      </c>
      <c r="FB228" s="80">
        <f t="shared" si="180"/>
        <v>1068.4000000000001</v>
      </c>
      <c r="FC228" s="80">
        <f t="shared" si="180"/>
        <v>1105.2</v>
      </c>
      <c r="FD228" s="80">
        <f t="shared" si="180"/>
        <v>1147</v>
      </c>
      <c r="FE228" s="80">
        <f t="shared" si="180"/>
        <v>1098.2</v>
      </c>
      <c r="FF228" s="80">
        <f t="shared" si="181"/>
        <v>1082.8</v>
      </c>
      <c r="FG228" s="80">
        <f t="shared" si="181"/>
        <v>1026.8</v>
      </c>
      <c r="FH228" s="80">
        <f t="shared" si="181"/>
        <v>1276.8</v>
      </c>
      <c r="FI228" s="80" t="e">
        <f t="shared" si="181"/>
        <v>#N/A</v>
      </c>
      <c r="FJ228" s="80" t="e">
        <f t="shared" si="181"/>
        <v>#N/A</v>
      </c>
      <c r="FK228" s="80" t="e">
        <f t="shared" si="181"/>
        <v>#N/A</v>
      </c>
      <c r="FL228" s="80" t="e">
        <f t="shared" si="181"/>
        <v>#N/A</v>
      </c>
      <c r="FM228" s="80" t="e">
        <f t="shared" si="181"/>
        <v>#N/A</v>
      </c>
      <c r="FN228" s="80" t="e">
        <f t="shared" si="181"/>
        <v>#N/A</v>
      </c>
      <c r="FO228">
        <v>1</v>
      </c>
      <c r="FQ228" s="10">
        <f t="shared" ca="1" si="182"/>
        <v>1068.4000000000001</v>
      </c>
      <c r="FR228" s="10">
        <f t="shared" ca="1" si="182"/>
        <v>1105.2</v>
      </c>
      <c r="FS228" s="10">
        <f t="shared" ca="1" si="182"/>
        <v>1147</v>
      </c>
      <c r="FT228" s="10">
        <f t="shared" ca="1" si="182"/>
        <v>1098.2</v>
      </c>
      <c r="FU228" s="10">
        <f t="shared" ca="1" si="182"/>
        <v>1082.8</v>
      </c>
      <c r="FV228" s="10">
        <f t="shared" ca="1" si="182"/>
        <v>1026.8</v>
      </c>
      <c r="FW228" s="10">
        <f t="shared" ca="1" si="182"/>
        <v>1276.8</v>
      </c>
      <c r="FX228" s="10">
        <f t="shared" ca="1" si="134"/>
        <v>1115.0285714285715</v>
      </c>
      <c r="FY228" s="10" t="b">
        <f t="shared" ca="1" si="165"/>
        <v>1</v>
      </c>
      <c r="FZ228" s="10">
        <f t="array" ref="FZ228">MAX(IF(ISNA(L228:FN228),"",L228:FN228))</f>
        <v>1276.8</v>
      </c>
      <c r="GA228" s="52">
        <f t="shared" ca="1" si="163"/>
        <v>0.98528112297710135</v>
      </c>
      <c r="GB228" t="str">
        <f t="shared" si="136"/>
        <v>Asia</v>
      </c>
      <c r="GC228" t="str">
        <f t="shared" si="137"/>
        <v>Indonesia</v>
      </c>
      <c r="GD228" s="10">
        <f t="shared" si="138"/>
        <v>1276.8</v>
      </c>
      <c r="GE228" s="10">
        <f t="shared" ca="1" si="139"/>
        <v>50187</v>
      </c>
      <c r="GF228" s="10">
        <f t="shared" ca="1" si="140"/>
        <v>0</v>
      </c>
      <c r="GG228" s="10">
        <f t="shared" ca="1" si="141"/>
        <v>0</v>
      </c>
      <c r="GH228" s="10">
        <f t="shared" ca="1" si="142"/>
        <v>0</v>
      </c>
      <c r="GI228" s="10">
        <f t="shared" ca="1" si="143"/>
        <v>0</v>
      </c>
      <c r="GJ228" s="10">
        <f t="shared" ca="1" si="144"/>
        <v>241000000</v>
      </c>
      <c r="GK228">
        <f t="array" ref="GK228">LARGE(IF(ISNA(L228:FN228),"",L228:FN228),GK$2)</f>
        <v>1276.8</v>
      </c>
      <c r="GL228">
        <f t="array" ref="GL228">LARGE(IF(ISNA(M228:FO228),"",M228:FO228),GL$2)</f>
        <v>1147</v>
      </c>
      <c r="GM228">
        <f t="array" ref="GM228">LARGE(IF(ISNA(N228:FP228),"",N228:FP228),GM$2)</f>
        <v>1105.2</v>
      </c>
      <c r="GN228">
        <f t="array" aca="1" ref="GN228" ca="1">LARGE(IF(ISNA(O228:FQ228),"",O228:FQ228),GN$2)</f>
        <v>1098.2</v>
      </c>
      <c r="GO228">
        <f t="array" aca="1" ref="GO228" ca="1">LARGE(IF(ISNA(P228:FR228),"",P228:FR228),GO$2)</f>
        <v>1098.2</v>
      </c>
      <c r="GP228">
        <f t="array" aca="1" ref="GP228" ca="1">LARGE(IF(ISNA(Q228:FS228),"",Q228:FS228),GP$2)</f>
        <v>1098.2</v>
      </c>
      <c r="GQ228">
        <f t="array" aca="1" ref="GQ228" ca="1">LARGE(IF(ISNA(R228:FT228),"",R228:FT228),GQ$2)</f>
        <v>1098.2</v>
      </c>
      <c r="GR228">
        <f t="shared" ca="1" si="164"/>
        <v>1131.6857142857141</v>
      </c>
    </row>
    <row r="229" spans="1:200" ht="30" hidden="1" customHeight="1">
      <c r="A229">
        <f t="shared" si="110"/>
        <v>120</v>
      </c>
      <c r="B229" s="81">
        <f>VLOOKUP(F229,Countries!$D$5:$F$254,3,FALSE)</f>
        <v>3100000</v>
      </c>
      <c r="C229" s="86">
        <f t="shared" ca="1" si="111"/>
        <v>0.96439823566477645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112"/>
        <v>15078</v>
      </c>
      <c r="H229" s="81">
        <f t="shared" ca="1" si="113"/>
        <v>349.82857142857148</v>
      </c>
      <c r="I229" s="100" t="str">
        <f t="shared" si="114"/>
        <v>Moldova</v>
      </c>
      <c r="J229" s="80">
        <f t="shared" si="115"/>
        <v>0</v>
      </c>
      <c r="K229" s="80">
        <f t="shared" si="116"/>
        <v>0</v>
      </c>
      <c r="L229" s="80" t="e">
        <f t="shared" si="166"/>
        <v>#N/A</v>
      </c>
      <c r="M229" s="80" t="e">
        <f t="shared" si="166"/>
        <v>#N/A</v>
      </c>
      <c r="N229" s="80" t="e">
        <f t="shared" si="166"/>
        <v>#N/A</v>
      </c>
      <c r="O229" s="80">
        <f t="shared" si="166"/>
        <v>0</v>
      </c>
      <c r="P229" s="80">
        <f t="shared" si="166"/>
        <v>0</v>
      </c>
      <c r="Q229" s="80">
        <f t="shared" si="166"/>
        <v>0</v>
      </c>
      <c r="R229" s="80">
        <f t="shared" si="166"/>
        <v>0</v>
      </c>
      <c r="S229" s="80">
        <f t="shared" si="166"/>
        <v>0</v>
      </c>
      <c r="T229" s="80">
        <f t="shared" si="166"/>
        <v>0</v>
      </c>
      <c r="U229" s="80">
        <f t="shared" si="166"/>
        <v>0</v>
      </c>
      <c r="V229" s="80">
        <f t="shared" si="167"/>
        <v>0</v>
      </c>
      <c r="W229" s="80">
        <f t="shared" si="167"/>
        <v>0</v>
      </c>
      <c r="X229" s="80">
        <f t="shared" si="167"/>
        <v>0</v>
      </c>
      <c r="Y229" s="80">
        <f t="shared" si="167"/>
        <v>0</v>
      </c>
      <c r="Z229" s="80">
        <f t="shared" si="167"/>
        <v>0</v>
      </c>
      <c r="AA229" s="80">
        <f t="shared" si="167"/>
        <v>0</v>
      </c>
      <c r="AB229" s="80">
        <f t="shared" si="167"/>
        <v>0</v>
      </c>
      <c r="AC229" s="80">
        <f t="shared" si="167"/>
        <v>0</v>
      </c>
      <c r="AD229" s="80">
        <f t="shared" si="167"/>
        <v>0</v>
      </c>
      <c r="AE229" s="80">
        <f t="shared" si="167"/>
        <v>0</v>
      </c>
      <c r="AF229" s="80">
        <f t="shared" si="168"/>
        <v>0</v>
      </c>
      <c r="AG229" s="80">
        <f t="shared" si="168"/>
        <v>0</v>
      </c>
      <c r="AH229" s="80">
        <f t="shared" si="168"/>
        <v>0</v>
      </c>
      <c r="AI229" s="80">
        <f t="shared" si="168"/>
        <v>0</v>
      </c>
      <c r="AJ229" s="80">
        <f t="shared" si="168"/>
        <v>0</v>
      </c>
      <c r="AK229" s="80">
        <f t="shared" si="168"/>
        <v>0</v>
      </c>
      <c r="AL229" s="80">
        <f t="shared" si="168"/>
        <v>0</v>
      </c>
      <c r="AM229" s="80">
        <f t="shared" si="168"/>
        <v>0</v>
      </c>
      <c r="AN229" s="80">
        <f t="shared" si="168"/>
        <v>0</v>
      </c>
      <c r="AO229" s="80">
        <f t="shared" si="168"/>
        <v>0</v>
      </c>
      <c r="AP229" s="80">
        <f t="shared" si="169"/>
        <v>0</v>
      </c>
      <c r="AQ229" s="80">
        <f t="shared" si="169"/>
        <v>0</v>
      </c>
      <c r="AR229" s="80">
        <f t="shared" si="169"/>
        <v>0</v>
      </c>
      <c r="AS229" s="80">
        <f t="shared" si="169"/>
        <v>0</v>
      </c>
      <c r="AT229" s="80">
        <f t="shared" si="169"/>
        <v>0</v>
      </c>
      <c r="AU229" s="80">
        <f t="shared" si="169"/>
        <v>0</v>
      </c>
      <c r="AV229" s="80">
        <f t="shared" si="169"/>
        <v>0</v>
      </c>
      <c r="AW229" s="80">
        <f t="shared" si="169"/>
        <v>0</v>
      </c>
      <c r="AX229" s="80">
        <f t="shared" si="169"/>
        <v>0</v>
      </c>
      <c r="AY229" s="80">
        <f t="shared" si="169"/>
        <v>0</v>
      </c>
      <c r="AZ229" s="80">
        <f t="shared" si="170"/>
        <v>0</v>
      </c>
      <c r="BA229" s="80">
        <f t="shared" si="170"/>
        <v>0</v>
      </c>
      <c r="BB229" s="80">
        <f t="shared" si="170"/>
        <v>0</v>
      </c>
      <c r="BC229" s="80">
        <f t="shared" si="170"/>
        <v>0</v>
      </c>
      <c r="BD229" s="80">
        <f t="shared" si="170"/>
        <v>0.2</v>
      </c>
      <c r="BE229" s="80">
        <f t="shared" si="170"/>
        <v>0.2</v>
      </c>
      <c r="BF229" s="80">
        <f t="shared" si="170"/>
        <v>0.6</v>
      </c>
      <c r="BG229" s="80">
        <f t="shared" si="170"/>
        <v>0.6</v>
      </c>
      <c r="BH229" s="80">
        <f t="shared" si="170"/>
        <v>0.6</v>
      </c>
      <c r="BI229" s="80">
        <f t="shared" si="170"/>
        <v>1</v>
      </c>
      <c r="BJ229" s="80">
        <f t="shared" si="171"/>
        <v>2.2000000000000002</v>
      </c>
      <c r="BK229" s="80">
        <f t="shared" si="171"/>
        <v>4</v>
      </c>
      <c r="BL229" s="80">
        <f t="shared" si="171"/>
        <v>4</v>
      </c>
      <c r="BM229" s="80">
        <f t="shared" si="171"/>
        <v>5.4</v>
      </c>
      <c r="BN229" s="80">
        <f t="shared" si="171"/>
        <v>4.8</v>
      </c>
      <c r="BO229" s="80">
        <f t="shared" si="171"/>
        <v>7.4</v>
      </c>
      <c r="BP229" s="80">
        <f t="shared" si="171"/>
        <v>8.6</v>
      </c>
      <c r="BQ229" s="80">
        <f t="shared" si="171"/>
        <v>11.4</v>
      </c>
      <c r="BR229" s="80">
        <f t="shared" si="171"/>
        <v>12.8</v>
      </c>
      <c r="BS229" s="80">
        <f t="shared" si="171"/>
        <v>15.8</v>
      </c>
      <c r="BT229" s="80">
        <f t="shared" si="172"/>
        <v>15.2</v>
      </c>
      <c r="BU229" s="80">
        <f t="shared" si="172"/>
        <v>16.600000000000001</v>
      </c>
      <c r="BV229" s="80">
        <f t="shared" si="172"/>
        <v>19.399999999999999</v>
      </c>
      <c r="BW229" s="80">
        <f t="shared" si="172"/>
        <v>21</v>
      </c>
      <c r="BX229" s="80">
        <f t="shared" si="172"/>
        <v>24.4</v>
      </c>
      <c r="BY229" s="80">
        <f t="shared" si="172"/>
        <v>27.6</v>
      </c>
      <c r="BZ229" s="80">
        <f t="shared" si="172"/>
        <v>29.8</v>
      </c>
      <c r="CA229" s="80">
        <f t="shared" si="172"/>
        <v>35.200000000000003</v>
      </c>
      <c r="CB229" s="80">
        <f t="shared" si="172"/>
        <v>44.8</v>
      </c>
      <c r="CC229" s="80">
        <f t="shared" si="172"/>
        <v>54.8</v>
      </c>
      <c r="CD229" s="80">
        <f t="shared" si="173"/>
        <v>65.599999999999994</v>
      </c>
      <c r="CE229" s="80">
        <f t="shared" si="173"/>
        <v>90.8</v>
      </c>
      <c r="CF229" s="80">
        <f t="shared" si="173"/>
        <v>102.2</v>
      </c>
      <c r="CG229" s="80">
        <f t="shared" si="173"/>
        <v>108.4</v>
      </c>
      <c r="CH229" s="80">
        <f t="shared" si="173"/>
        <v>110.2</v>
      </c>
      <c r="CI229" s="80">
        <f t="shared" si="173"/>
        <v>116.6</v>
      </c>
      <c r="CJ229" s="80">
        <f t="shared" si="173"/>
        <v>107.4</v>
      </c>
      <c r="CK229" s="80">
        <f t="shared" si="173"/>
        <v>114.8</v>
      </c>
      <c r="CL229" s="80">
        <f t="shared" si="173"/>
        <v>119</v>
      </c>
      <c r="CM229" s="80">
        <f t="shared" si="173"/>
        <v>121.2</v>
      </c>
      <c r="CN229" s="80">
        <f t="shared" si="174"/>
        <v>107.6</v>
      </c>
      <c r="CO229" s="80">
        <f t="shared" si="174"/>
        <v>129</v>
      </c>
      <c r="CP229" s="80">
        <f t="shared" si="174"/>
        <v>122.2</v>
      </c>
      <c r="CQ229" s="80">
        <f t="shared" si="174"/>
        <v>118.8</v>
      </c>
      <c r="CR229" s="80">
        <f t="shared" si="174"/>
        <v>120.4</v>
      </c>
      <c r="CS229" s="80">
        <f t="shared" si="174"/>
        <v>133.19999999999999</v>
      </c>
      <c r="CT229" s="80">
        <f t="shared" si="174"/>
        <v>107.6</v>
      </c>
      <c r="CU229" s="80">
        <f t="shared" si="174"/>
        <v>99.8</v>
      </c>
      <c r="CV229" s="80">
        <f t="shared" si="174"/>
        <v>92</v>
      </c>
      <c r="CW229" s="80">
        <f t="shared" si="174"/>
        <v>102.8</v>
      </c>
      <c r="CX229" s="80">
        <f t="shared" si="175"/>
        <v>109.6</v>
      </c>
      <c r="CY229" s="80">
        <f t="shared" si="175"/>
        <v>127.6</v>
      </c>
      <c r="CZ229" s="80">
        <f t="shared" si="175"/>
        <v>151.19999999999999</v>
      </c>
      <c r="DA229" s="80">
        <f t="shared" si="175"/>
        <v>158.80000000000001</v>
      </c>
      <c r="DB229" s="80">
        <f t="shared" si="175"/>
        <v>140.6</v>
      </c>
      <c r="DC229" s="80">
        <f t="shared" si="175"/>
        <v>142.4</v>
      </c>
      <c r="DD229" s="80">
        <f t="shared" si="175"/>
        <v>132.19999999999999</v>
      </c>
      <c r="DE229" s="80">
        <f t="shared" si="175"/>
        <v>118.6</v>
      </c>
      <c r="DF229" s="80">
        <f t="shared" si="175"/>
        <v>114.4</v>
      </c>
      <c r="DG229" s="80">
        <f t="shared" si="175"/>
        <v>114.2</v>
      </c>
      <c r="DH229" s="80">
        <f t="shared" si="176"/>
        <v>96.6</v>
      </c>
      <c r="DI229" s="80">
        <f t="shared" si="176"/>
        <v>95.4</v>
      </c>
      <c r="DJ229" s="80">
        <f t="shared" si="176"/>
        <v>93.2</v>
      </c>
      <c r="DK229" s="80">
        <f t="shared" si="176"/>
        <v>99.2</v>
      </c>
      <c r="DL229" s="80">
        <f t="shared" si="176"/>
        <v>110.6</v>
      </c>
      <c r="DM229" s="80">
        <f t="shared" si="176"/>
        <v>121.4</v>
      </c>
      <c r="DN229" s="80">
        <f t="shared" si="176"/>
        <v>123.8</v>
      </c>
      <c r="DO229" s="80">
        <f t="shared" si="176"/>
        <v>112.8</v>
      </c>
      <c r="DP229" s="80">
        <f t="shared" si="176"/>
        <v>103.8</v>
      </c>
      <c r="DQ229" s="80">
        <f t="shared" si="176"/>
        <v>109.8</v>
      </c>
      <c r="DR229" s="80">
        <f t="shared" si="177"/>
        <v>135.6</v>
      </c>
      <c r="DS229" s="80">
        <f t="shared" si="177"/>
        <v>137.19999999999999</v>
      </c>
      <c r="DT229" s="80">
        <f t="shared" si="177"/>
        <v>163.6</v>
      </c>
      <c r="DU229" s="80">
        <f t="shared" si="177"/>
        <v>187.8</v>
      </c>
      <c r="DV229" s="80">
        <f t="shared" si="177"/>
        <v>181.2</v>
      </c>
      <c r="DW229" s="80">
        <f t="shared" si="177"/>
        <v>146.4</v>
      </c>
      <c r="DX229" s="80">
        <f t="shared" si="177"/>
        <v>157.4</v>
      </c>
      <c r="DY229" s="80">
        <f t="shared" si="177"/>
        <v>161.6</v>
      </c>
      <c r="DZ229" s="80">
        <f t="shared" si="177"/>
        <v>154</v>
      </c>
      <c r="EA229" s="80">
        <f t="shared" si="177"/>
        <v>157.4</v>
      </c>
      <c r="EB229" s="80">
        <f t="shared" si="178"/>
        <v>171.2</v>
      </c>
      <c r="EC229" s="80">
        <f t="shared" si="178"/>
        <v>150.6</v>
      </c>
      <c r="ED229" s="80">
        <f t="shared" si="178"/>
        <v>118.8</v>
      </c>
      <c r="EE229" s="80">
        <f t="shared" si="178"/>
        <v>120.2</v>
      </c>
      <c r="EF229" s="80">
        <f t="shared" si="178"/>
        <v>138</v>
      </c>
      <c r="EG229" s="80">
        <f t="shared" si="178"/>
        <v>146.19999999999999</v>
      </c>
      <c r="EH229" s="80">
        <f t="shared" si="178"/>
        <v>160.6</v>
      </c>
      <c r="EI229" s="80">
        <f t="shared" si="178"/>
        <v>190.2</v>
      </c>
      <c r="EJ229" s="80">
        <f t="shared" si="178"/>
        <v>189.2</v>
      </c>
      <c r="EK229" s="80">
        <f t="shared" si="178"/>
        <v>164.6</v>
      </c>
      <c r="EL229" s="80">
        <f t="shared" si="179"/>
        <v>164.6</v>
      </c>
      <c r="EM229" s="80">
        <f t="shared" si="179"/>
        <v>179.8</v>
      </c>
      <c r="EN229" s="80">
        <f t="shared" si="179"/>
        <v>184</v>
      </c>
      <c r="EO229" s="80">
        <f t="shared" si="179"/>
        <v>199.2</v>
      </c>
      <c r="EP229" s="80">
        <f t="shared" si="179"/>
        <v>230.2</v>
      </c>
      <c r="EQ229" s="80">
        <f t="shared" si="179"/>
        <v>230.4</v>
      </c>
      <c r="ER229" s="80">
        <f t="shared" si="179"/>
        <v>202.4</v>
      </c>
      <c r="ES229" s="80">
        <f t="shared" si="179"/>
        <v>201.4</v>
      </c>
      <c r="ET229" s="80">
        <f t="shared" si="179"/>
        <v>214.8</v>
      </c>
      <c r="EU229" s="80">
        <f t="shared" si="179"/>
        <v>243.2</v>
      </c>
      <c r="EV229" s="80">
        <f t="shared" si="180"/>
        <v>278.60000000000002</v>
      </c>
      <c r="EW229" s="80">
        <f t="shared" si="180"/>
        <v>330.4</v>
      </c>
      <c r="EX229" s="80">
        <f t="shared" si="180"/>
        <v>343</v>
      </c>
      <c r="EY229" s="80">
        <f t="shared" si="180"/>
        <v>311.60000000000002</v>
      </c>
      <c r="EZ229" s="80">
        <f t="shared" si="180"/>
        <v>305.39999999999998</v>
      </c>
      <c r="FA229" s="80">
        <f t="shared" si="180"/>
        <v>327.8</v>
      </c>
      <c r="FB229" s="80">
        <f t="shared" si="180"/>
        <v>329.4</v>
      </c>
      <c r="FC229" s="80">
        <f t="shared" si="180"/>
        <v>363.2</v>
      </c>
      <c r="FD229" s="80">
        <f t="shared" si="180"/>
        <v>414.8</v>
      </c>
      <c r="FE229" s="80">
        <f t="shared" si="180"/>
        <v>389.2</v>
      </c>
      <c r="FF229" s="80">
        <f t="shared" si="181"/>
        <v>326.2</v>
      </c>
      <c r="FG229" s="80">
        <f t="shared" si="181"/>
        <v>321.60000000000002</v>
      </c>
      <c r="FH229" s="80">
        <f t="shared" si="181"/>
        <v>304.39999999999998</v>
      </c>
      <c r="FI229" s="80" t="e">
        <f t="shared" si="181"/>
        <v>#N/A</v>
      </c>
      <c r="FJ229" s="80" t="e">
        <f t="shared" si="181"/>
        <v>#N/A</v>
      </c>
      <c r="FK229" s="80" t="e">
        <f t="shared" si="181"/>
        <v>#N/A</v>
      </c>
      <c r="FL229" s="80" t="e">
        <f t="shared" si="181"/>
        <v>#N/A</v>
      </c>
      <c r="FM229" s="80" t="e">
        <f t="shared" si="181"/>
        <v>#N/A</v>
      </c>
      <c r="FN229" s="80" t="e">
        <f t="shared" si="181"/>
        <v>#N/A</v>
      </c>
      <c r="FO229">
        <v>1</v>
      </c>
      <c r="FQ229" s="10">
        <f t="shared" ca="1" si="182"/>
        <v>329.4</v>
      </c>
      <c r="FR229" s="10">
        <f t="shared" ca="1" si="182"/>
        <v>363.2</v>
      </c>
      <c r="FS229" s="10">
        <f t="shared" ca="1" si="182"/>
        <v>414.8</v>
      </c>
      <c r="FT229" s="10">
        <f t="shared" ca="1" si="182"/>
        <v>389.2</v>
      </c>
      <c r="FU229" s="10">
        <f t="shared" ca="1" si="182"/>
        <v>326.2</v>
      </c>
      <c r="FV229" s="10">
        <f t="shared" ca="1" si="182"/>
        <v>321.60000000000002</v>
      </c>
      <c r="FW229" s="10">
        <f t="shared" ca="1" si="182"/>
        <v>304.39999999999998</v>
      </c>
      <c r="FX229" s="10">
        <f t="shared" ca="1" si="134"/>
        <v>349.82857142857148</v>
      </c>
      <c r="FY229" s="10" t="b">
        <f t="shared" ca="1" si="165"/>
        <v>1</v>
      </c>
      <c r="FZ229" s="10">
        <f t="array" ref="FZ229">MAX(IF(ISNA(L229:FN229),"",L229:FN229))</f>
        <v>414.8</v>
      </c>
      <c r="GA229" s="52">
        <f t="shared" ca="1" si="163"/>
        <v>0.96439823566477645</v>
      </c>
      <c r="GB229" t="str">
        <f t="shared" si="136"/>
        <v>Europe</v>
      </c>
      <c r="GC229" t="str">
        <f t="shared" si="137"/>
        <v>Moldova</v>
      </c>
      <c r="GD229" s="10">
        <f t="shared" si="138"/>
        <v>414.8</v>
      </c>
      <c r="GE229" s="10">
        <f t="shared" ca="1" si="139"/>
        <v>15078</v>
      </c>
      <c r="GF229" s="10">
        <f t="shared" ca="1" si="140"/>
        <v>0</v>
      </c>
      <c r="GG229" s="10">
        <f t="shared" ca="1" si="141"/>
        <v>0</v>
      </c>
      <c r="GH229" s="10">
        <f t="shared" ca="1" si="142"/>
        <v>0</v>
      </c>
      <c r="GI229" s="10">
        <f t="shared" ca="1" si="143"/>
        <v>0</v>
      </c>
      <c r="GJ229" s="10">
        <f t="shared" ca="1" si="144"/>
        <v>3100000</v>
      </c>
      <c r="GK229">
        <f t="array" ref="GK229">LARGE(IF(ISNA(L229:FN229),"",L229:FN229),GK$2)</f>
        <v>414.8</v>
      </c>
      <c r="GL229">
        <f t="array" ref="GL229">LARGE(IF(ISNA(M229:FO229),"",M229:FO229),GL$2)</f>
        <v>389.2</v>
      </c>
      <c r="GM229">
        <f t="array" ref="GM229">LARGE(IF(ISNA(N229:FP229),"",N229:FP229),GM$2)</f>
        <v>363.2</v>
      </c>
      <c r="GN229">
        <f t="array" aca="1" ref="GN229" ca="1">LARGE(IF(ISNA(O229:FQ229),"",O229:FQ229),GN$2)</f>
        <v>343</v>
      </c>
      <c r="GO229">
        <f t="array" aca="1" ref="GO229" ca="1">LARGE(IF(ISNA(P229:FR229),"",P229:FR229),GO$2)</f>
        <v>343</v>
      </c>
      <c r="GP229">
        <f t="array" aca="1" ref="GP229" ca="1">LARGE(IF(ISNA(Q229:FS229),"",Q229:FS229),GP$2)</f>
        <v>343</v>
      </c>
      <c r="GQ229">
        <f t="array" aca="1" ref="GQ229" ca="1">LARGE(IF(ISNA(R229:FT229),"",R229:FT229),GQ$2)</f>
        <v>343</v>
      </c>
      <c r="GR229">
        <f t="shared" ca="1" si="164"/>
        <v>362.74285714285713</v>
      </c>
    </row>
    <row r="230" spans="1:200" ht="30" hidden="1" customHeight="1">
      <c r="A230">
        <f t="shared" si="110"/>
        <v>148</v>
      </c>
      <c r="B230" s="81">
        <f>VLOOKUP(F230,Countries!$D$5:$F$254,3,FALSE)</f>
        <v>10800000</v>
      </c>
      <c r="C230" s="86">
        <f t="shared" ca="1" si="111"/>
        <v>0.83919597989949757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112"/>
        <v>830</v>
      </c>
      <c r="H230" s="81">
        <f t="shared" ca="1" si="113"/>
        <v>23.857142857142858</v>
      </c>
      <c r="I230" s="100" t="str">
        <f t="shared" si="114"/>
        <v>Rwanda</v>
      </c>
      <c r="J230" s="80">
        <f t="shared" si="115"/>
        <v>0</v>
      </c>
      <c r="K230" s="80">
        <f t="shared" si="116"/>
        <v>0</v>
      </c>
      <c r="L230" s="80" t="e">
        <f t="shared" si="166"/>
        <v>#N/A</v>
      </c>
      <c r="M230" s="80" t="e">
        <f t="shared" si="166"/>
        <v>#N/A</v>
      </c>
      <c r="N230" s="80" t="e">
        <f t="shared" si="166"/>
        <v>#N/A</v>
      </c>
      <c r="O230" s="80">
        <f t="shared" si="166"/>
        <v>0</v>
      </c>
      <c r="P230" s="80">
        <f t="shared" si="166"/>
        <v>0</v>
      </c>
      <c r="Q230" s="80">
        <f t="shared" si="166"/>
        <v>0</v>
      </c>
      <c r="R230" s="80">
        <f t="shared" si="166"/>
        <v>0</v>
      </c>
      <c r="S230" s="80">
        <f t="shared" si="166"/>
        <v>0</v>
      </c>
      <c r="T230" s="80">
        <f t="shared" si="166"/>
        <v>0</v>
      </c>
      <c r="U230" s="80">
        <f t="shared" si="166"/>
        <v>0</v>
      </c>
      <c r="V230" s="80">
        <f t="shared" si="167"/>
        <v>0</v>
      </c>
      <c r="W230" s="80">
        <f t="shared" si="167"/>
        <v>0</v>
      </c>
      <c r="X230" s="80">
        <f t="shared" si="167"/>
        <v>0</v>
      </c>
      <c r="Y230" s="80">
        <f t="shared" si="167"/>
        <v>0</v>
      </c>
      <c r="Z230" s="80">
        <f t="shared" si="167"/>
        <v>0</v>
      </c>
      <c r="AA230" s="80">
        <f t="shared" si="167"/>
        <v>0</v>
      </c>
      <c r="AB230" s="80">
        <f t="shared" si="167"/>
        <v>0</v>
      </c>
      <c r="AC230" s="80">
        <f t="shared" si="167"/>
        <v>0</v>
      </c>
      <c r="AD230" s="80">
        <f t="shared" si="167"/>
        <v>0</v>
      </c>
      <c r="AE230" s="80">
        <f t="shared" si="167"/>
        <v>0</v>
      </c>
      <c r="AF230" s="80">
        <f t="shared" si="168"/>
        <v>0</v>
      </c>
      <c r="AG230" s="80">
        <f t="shared" si="168"/>
        <v>0</v>
      </c>
      <c r="AH230" s="80">
        <f t="shared" si="168"/>
        <v>0</v>
      </c>
      <c r="AI230" s="80">
        <f t="shared" si="168"/>
        <v>0</v>
      </c>
      <c r="AJ230" s="80">
        <f t="shared" si="168"/>
        <v>0</v>
      </c>
      <c r="AK230" s="80">
        <f t="shared" si="168"/>
        <v>0</v>
      </c>
      <c r="AL230" s="80">
        <f t="shared" si="168"/>
        <v>0</v>
      </c>
      <c r="AM230" s="80">
        <f t="shared" si="168"/>
        <v>0</v>
      </c>
      <c r="AN230" s="80">
        <f t="shared" si="168"/>
        <v>0</v>
      </c>
      <c r="AO230" s="80">
        <f t="shared" si="168"/>
        <v>0</v>
      </c>
      <c r="AP230" s="80">
        <f t="shared" si="169"/>
        <v>0</v>
      </c>
      <c r="AQ230" s="80">
        <f t="shared" si="169"/>
        <v>0</v>
      </c>
      <c r="AR230" s="80">
        <f t="shared" si="169"/>
        <v>0</v>
      </c>
      <c r="AS230" s="80">
        <f t="shared" si="169"/>
        <v>0</v>
      </c>
      <c r="AT230" s="80">
        <f t="shared" si="169"/>
        <v>0</v>
      </c>
      <c r="AU230" s="80">
        <f t="shared" si="169"/>
        <v>0</v>
      </c>
      <c r="AV230" s="80">
        <f t="shared" si="169"/>
        <v>0</v>
      </c>
      <c r="AW230" s="80">
        <f t="shared" si="169"/>
        <v>0</v>
      </c>
      <c r="AX230" s="80">
        <f t="shared" si="169"/>
        <v>0</v>
      </c>
      <c r="AY230" s="80">
        <f t="shared" si="169"/>
        <v>0</v>
      </c>
      <c r="AZ230" s="80">
        <f t="shared" si="170"/>
        <v>0</v>
      </c>
      <c r="BA230" s="80">
        <f t="shared" si="170"/>
        <v>0</v>
      </c>
      <c r="BB230" s="80">
        <f t="shared" si="170"/>
        <v>0</v>
      </c>
      <c r="BC230" s="80">
        <f t="shared" si="170"/>
        <v>0</v>
      </c>
      <c r="BD230" s="80">
        <f t="shared" si="170"/>
        <v>0</v>
      </c>
      <c r="BE230" s="80">
        <f t="shared" si="170"/>
        <v>0</v>
      </c>
      <c r="BF230" s="80">
        <f t="shared" si="170"/>
        <v>0</v>
      </c>
      <c r="BG230" s="80">
        <f t="shared" si="170"/>
        <v>0</v>
      </c>
      <c r="BH230" s="80">
        <f t="shared" si="170"/>
        <v>0</v>
      </c>
      <c r="BI230" s="80">
        <f t="shared" si="170"/>
        <v>0</v>
      </c>
      <c r="BJ230" s="80">
        <f t="shared" si="171"/>
        <v>0.2</v>
      </c>
      <c r="BK230" s="80">
        <f t="shared" si="171"/>
        <v>0.2</v>
      </c>
      <c r="BL230" s="80">
        <f t="shared" si="171"/>
        <v>1</v>
      </c>
      <c r="BM230" s="80">
        <f t="shared" si="171"/>
        <v>1.4</v>
      </c>
      <c r="BN230" s="80">
        <f t="shared" si="171"/>
        <v>1.6</v>
      </c>
      <c r="BO230" s="80">
        <f t="shared" si="171"/>
        <v>1.4</v>
      </c>
      <c r="BP230" s="80">
        <f t="shared" si="171"/>
        <v>3.2</v>
      </c>
      <c r="BQ230" s="80">
        <f t="shared" si="171"/>
        <v>2.4</v>
      </c>
      <c r="BR230" s="80">
        <f t="shared" si="171"/>
        <v>2.4</v>
      </c>
      <c r="BS230" s="80">
        <f t="shared" si="171"/>
        <v>5.6</v>
      </c>
      <c r="BT230" s="80">
        <f t="shared" si="172"/>
        <v>6.4</v>
      </c>
      <c r="BU230" s="80">
        <f t="shared" si="172"/>
        <v>4.8</v>
      </c>
      <c r="BV230" s="80">
        <f t="shared" si="172"/>
        <v>6.6</v>
      </c>
      <c r="BW230" s="80">
        <f t="shared" si="172"/>
        <v>7</v>
      </c>
      <c r="BX230" s="80">
        <f t="shared" si="172"/>
        <v>4.8</v>
      </c>
      <c r="BY230" s="80">
        <f t="shared" si="172"/>
        <v>6</v>
      </c>
      <c r="BZ230" s="80">
        <f t="shared" si="172"/>
        <v>5.8</v>
      </c>
      <c r="CA230" s="80">
        <f t="shared" si="172"/>
        <v>5</v>
      </c>
      <c r="CB230" s="80">
        <f t="shared" si="172"/>
        <v>5.6</v>
      </c>
      <c r="CC230" s="80">
        <f t="shared" si="172"/>
        <v>4.8</v>
      </c>
      <c r="CD230" s="80">
        <f t="shared" si="173"/>
        <v>3.8</v>
      </c>
      <c r="CE230" s="80">
        <f t="shared" si="173"/>
        <v>6.4</v>
      </c>
      <c r="CF230" s="80">
        <f t="shared" si="173"/>
        <v>5.8</v>
      </c>
      <c r="CG230" s="80">
        <f t="shared" si="173"/>
        <v>4.5999999999999996</v>
      </c>
      <c r="CH230" s="80">
        <f t="shared" si="173"/>
        <v>4.2</v>
      </c>
      <c r="CI230" s="80">
        <f t="shared" si="173"/>
        <v>4.2</v>
      </c>
      <c r="CJ230" s="80">
        <f t="shared" si="173"/>
        <v>1.6</v>
      </c>
      <c r="CK230" s="80">
        <f t="shared" si="173"/>
        <v>2.8</v>
      </c>
      <c r="CL230" s="80">
        <f t="shared" si="173"/>
        <v>3</v>
      </c>
      <c r="CM230" s="80">
        <f t="shared" si="173"/>
        <v>4.2</v>
      </c>
      <c r="CN230" s="80">
        <f t="shared" si="174"/>
        <v>3.4</v>
      </c>
      <c r="CO230" s="80">
        <f t="shared" si="174"/>
        <v>4.8</v>
      </c>
      <c r="CP230" s="80">
        <f t="shared" si="174"/>
        <v>3.6</v>
      </c>
      <c r="CQ230" s="80">
        <f t="shared" si="174"/>
        <v>3.6</v>
      </c>
      <c r="CR230" s="80">
        <f t="shared" si="174"/>
        <v>3.4</v>
      </c>
      <c r="CS230" s="80">
        <f t="shared" si="174"/>
        <v>3.4</v>
      </c>
      <c r="CT230" s="80">
        <f t="shared" si="174"/>
        <v>2.6</v>
      </c>
      <c r="CU230" s="80">
        <f t="shared" si="174"/>
        <v>2.2000000000000002</v>
      </c>
      <c r="CV230" s="80">
        <f t="shared" si="174"/>
        <v>2.4</v>
      </c>
      <c r="CW230" s="80">
        <f t="shared" si="174"/>
        <v>2</v>
      </c>
      <c r="CX230" s="80">
        <f t="shared" si="175"/>
        <v>2</v>
      </c>
      <c r="CY230" s="80">
        <f t="shared" si="175"/>
        <v>5.8</v>
      </c>
      <c r="CZ230" s="80">
        <f t="shared" si="175"/>
        <v>7.2</v>
      </c>
      <c r="DA230" s="80">
        <f t="shared" si="175"/>
        <v>8.1999999999999993</v>
      </c>
      <c r="DB230" s="80">
        <f t="shared" si="175"/>
        <v>10.8</v>
      </c>
      <c r="DC230" s="80">
        <f t="shared" si="175"/>
        <v>11.6</v>
      </c>
      <c r="DD230" s="80">
        <f t="shared" si="175"/>
        <v>9.8000000000000007</v>
      </c>
      <c r="DE230" s="80">
        <f t="shared" si="175"/>
        <v>12</v>
      </c>
      <c r="DF230" s="80">
        <f t="shared" si="175"/>
        <v>11.6</v>
      </c>
      <c r="DG230" s="80">
        <f t="shared" si="175"/>
        <v>9.6</v>
      </c>
      <c r="DH230" s="80">
        <f t="shared" si="176"/>
        <v>9.4</v>
      </c>
      <c r="DI230" s="80">
        <f t="shared" si="176"/>
        <v>7.2</v>
      </c>
      <c r="DJ230" s="80">
        <f t="shared" si="176"/>
        <v>3.6</v>
      </c>
      <c r="DK230" s="80">
        <f t="shared" si="176"/>
        <v>3.8</v>
      </c>
      <c r="DL230" s="80">
        <f t="shared" si="176"/>
        <v>3.2</v>
      </c>
      <c r="DM230" s="80">
        <f t="shared" si="176"/>
        <v>2.8</v>
      </c>
      <c r="DN230" s="80">
        <f t="shared" si="176"/>
        <v>3.8</v>
      </c>
      <c r="DO230" s="80">
        <f t="shared" si="176"/>
        <v>4.5999999999999996</v>
      </c>
      <c r="DP230" s="80">
        <f t="shared" si="176"/>
        <v>3.4</v>
      </c>
      <c r="DQ230" s="80">
        <f t="shared" si="176"/>
        <v>3</v>
      </c>
      <c r="DR230" s="80">
        <f t="shared" si="177"/>
        <v>2.8</v>
      </c>
      <c r="DS230" s="80">
        <f t="shared" si="177"/>
        <v>1.4</v>
      </c>
      <c r="DT230" s="80">
        <f t="shared" si="177"/>
        <v>0.6</v>
      </c>
      <c r="DU230" s="80">
        <f t="shared" si="177"/>
        <v>0.8</v>
      </c>
      <c r="DV230" s="80">
        <f t="shared" si="177"/>
        <v>1.2</v>
      </c>
      <c r="DW230" s="80">
        <f t="shared" si="177"/>
        <v>2</v>
      </c>
      <c r="DX230" s="80">
        <f t="shared" si="177"/>
        <v>4.2</v>
      </c>
      <c r="DY230" s="80">
        <f t="shared" si="177"/>
        <v>5.4</v>
      </c>
      <c r="DZ230" s="80">
        <f t="shared" si="177"/>
        <v>6.2</v>
      </c>
      <c r="EA230" s="80">
        <f t="shared" si="177"/>
        <v>5.8</v>
      </c>
      <c r="EB230" s="80">
        <f t="shared" si="178"/>
        <v>5.6</v>
      </c>
      <c r="EC230" s="80">
        <f t="shared" si="178"/>
        <v>3.8</v>
      </c>
      <c r="ED230" s="80">
        <f t="shared" si="178"/>
        <v>4.4000000000000004</v>
      </c>
      <c r="EE230" s="80">
        <f t="shared" si="178"/>
        <v>3.8</v>
      </c>
      <c r="EF230" s="80">
        <f t="shared" si="178"/>
        <v>5</v>
      </c>
      <c r="EG230" s="80">
        <f t="shared" si="178"/>
        <v>4.8</v>
      </c>
      <c r="EH230" s="80">
        <f t="shared" si="178"/>
        <v>5.6</v>
      </c>
      <c r="EI230" s="80">
        <f t="shared" si="178"/>
        <v>4.5999999999999996</v>
      </c>
      <c r="EJ230" s="80">
        <f t="shared" si="178"/>
        <v>6.2</v>
      </c>
      <c r="EK230" s="80">
        <f t="shared" si="178"/>
        <v>6.2</v>
      </c>
      <c r="EL230" s="80">
        <f t="shared" si="179"/>
        <v>7</v>
      </c>
      <c r="EM230" s="80">
        <f t="shared" si="179"/>
        <v>8.4</v>
      </c>
      <c r="EN230" s="80">
        <f t="shared" si="179"/>
        <v>10.199999999999999</v>
      </c>
      <c r="EO230" s="80">
        <f t="shared" si="179"/>
        <v>10</v>
      </c>
      <c r="EP230" s="80">
        <f t="shared" si="179"/>
        <v>10.8</v>
      </c>
      <c r="EQ230" s="80">
        <f t="shared" si="179"/>
        <v>11</v>
      </c>
      <c r="ER230" s="80">
        <f t="shared" si="179"/>
        <v>10.8</v>
      </c>
      <c r="ES230" s="80">
        <f t="shared" si="179"/>
        <v>10.6</v>
      </c>
      <c r="ET230" s="80">
        <f t="shared" si="179"/>
        <v>11.2</v>
      </c>
      <c r="EU230" s="80">
        <f t="shared" si="179"/>
        <v>12.6</v>
      </c>
      <c r="EV230" s="80">
        <f t="shared" si="180"/>
        <v>14.2</v>
      </c>
      <c r="EW230" s="80">
        <f t="shared" si="180"/>
        <v>18</v>
      </c>
      <c r="EX230" s="80">
        <f t="shared" si="180"/>
        <v>23.8</v>
      </c>
      <c r="EY230" s="80">
        <f t="shared" si="180"/>
        <v>27.2</v>
      </c>
      <c r="EZ230" s="80">
        <f t="shared" si="180"/>
        <v>28.4</v>
      </c>
      <c r="FA230" s="80">
        <f t="shared" si="180"/>
        <v>25.8</v>
      </c>
      <c r="FB230" s="80">
        <f t="shared" si="180"/>
        <v>21</v>
      </c>
      <c r="FC230" s="80">
        <f t="shared" si="180"/>
        <v>15.8</v>
      </c>
      <c r="FD230" s="80">
        <f t="shared" si="180"/>
        <v>18</v>
      </c>
      <c r="FE230" s="80">
        <f t="shared" si="180"/>
        <v>18.399999999999999</v>
      </c>
      <c r="FF230" s="80">
        <f t="shared" si="181"/>
        <v>29.6</v>
      </c>
      <c r="FG230" s="80">
        <f t="shared" si="181"/>
        <v>30.4</v>
      </c>
      <c r="FH230" s="80">
        <f t="shared" si="181"/>
        <v>33.799999999999997</v>
      </c>
      <c r="FI230" s="80" t="e">
        <f t="shared" si="181"/>
        <v>#N/A</v>
      </c>
      <c r="FJ230" s="80" t="e">
        <f t="shared" si="181"/>
        <v>#N/A</v>
      </c>
      <c r="FK230" s="80" t="e">
        <f t="shared" si="181"/>
        <v>#N/A</v>
      </c>
      <c r="FL230" s="80" t="e">
        <f t="shared" si="181"/>
        <v>#N/A</v>
      </c>
      <c r="FM230" s="80" t="e">
        <f t="shared" si="181"/>
        <v>#N/A</v>
      </c>
      <c r="FN230" s="80" t="e">
        <f t="shared" si="181"/>
        <v>#N/A</v>
      </c>
      <c r="FO230">
        <v>1</v>
      </c>
      <c r="FQ230" s="10">
        <f t="shared" ca="1" si="182"/>
        <v>21</v>
      </c>
      <c r="FR230" s="10">
        <f t="shared" ca="1" si="182"/>
        <v>15.8</v>
      </c>
      <c r="FS230" s="10">
        <f t="shared" ca="1" si="182"/>
        <v>18</v>
      </c>
      <c r="FT230" s="10">
        <f t="shared" ca="1" si="182"/>
        <v>18.399999999999999</v>
      </c>
      <c r="FU230" s="10">
        <f t="shared" ca="1" si="182"/>
        <v>29.6</v>
      </c>
      <c r="FV230" s="10">
        <f t="shared" ca="1" si="182"/>
        <v>30.4</v>
      </c>
      <c r="FW230" s="10">
        <f t="shared" ca="1" si="182"/>
        <v>33.799999999999997</v>
      </c>
      <c r="FX230" s="10">
        <f t="shared" ca="1" si="134"/>
        <v>23.857142857142858</v>
      </c>
      <c r="FY230" s="10" t="b">
        <f t="shared" ca="1" si="165"/>
        <v>1</v>
      </c>
      <c r="FZ230" s="10">
        <f t="array" ref="FZ230">MAX(IF(ISNA(L230:FN230),"",L230:FN230))</f>
        <v>33.799999999999997</v>
      </c>
      <c r="GA230" s="52">
        <f t="shared" ca="1" si="163"/>
        <v>0.83919597989949757</v>
      </c>
      <c r="GB230" t="str">
        <f t="shared" si="136"/>
        <v>Africa</v>
      </c>
      <c r="GC230" t="str">
        <f t="shared" si="137"/>
        <v>Rwanda</v>
      </c>
      <c r="GD230" s="10">
        <f t="shared" si="138"/>
        <v>33.799999999999997</v>
      </c>
      <c r="GE230" s="10">
        <f t="shared" ca="1" si="139"/>
        <v>830</v>
      </c>
      <c r="GF230">
        <f t="shared" ca="1" si="140"/>
        <v>0</v>
      </c>
      <c r="GG230">
        <f t="shared" ca="1" si="141"/>
        <v>0</v>
      </c>
      <c r="GH230">
        <f t="shared" ca="1" si="142"/>
        <v>0</v>
      </c>
      <c r="GI230">
        <f t="shared" ca="1" si="143"/>
        <v>10800000</v>
      </c>
      <c r="GJ230">
        <f t="shared" ca="1" si="144"/>
        <v>0</v>
      </c>
      <c r="GK230">
        <f t="array" ref="GK230">LARGE(IF(ISNA(L230:FN230),"",L230:FN230),GK$2)</f>
        <v>33.799999999999997</v>
      </c>
      <c r="GL230">
        <f t="array" ref="GL230">LARGE(IF(ISNA(M230:FO230),"",M230:FO230),GL$2)</f>
        <v>30.4</v>
      </c>
      <c r="GM230">
        <f t="array" ref="GM230">LARGE(IF(ISNA(N230:FP230),"",N230:FP230),GM$2)</f>
        <v>29.6</v>
      </c>
      <c r="GN230">
        <f t="array" aca="1" ref="GN230" ca="1">LARGE(IF(ISNA(O230:FQ230),"",O230:FQ230),GN$2)</f>
        <v>28.4</v>
      </c>
      <c r="GO230">
        <f t="array" aca="1" ref="GO230" ca="1">LARGE(IF(ISNA(P230:FR230),"",P230:FR230),GO$2)</f>
        <v>27.2</v>
      </c>
      <c r="GP230">
        <f t="array" aca="1" ref="GP230" ca="1">LARGE(IF(ISNA(Q230:FS230),"",Q230:FS230),GP$2)</f>
        <v>25.8</v>
      </c>
      <c r="GQ230">
        <f t="array" aca="1" ref="GQ230" ca="1">LARGE(IF(ISNA(R230:FT230),"",R230:FT230),GQ$2)</f>
        <v>23.8</v>
      </c>
      <c r="GR230">
        <f t="shared" ca="1" si="164"/>
        <v>28.428571428571427</v>
      </c>
    </row>
    <row r="231" spans="1:200" ht="30" hidden="1" customHeight="1">
      <c r="A231">
        <f t="shared" si="110"/>
        <v>77</v>
      </c>
      <c r="B231" s="81">
        <f>VLOOKUP(F231,Countries!$D$5:$F$254,3,FALSE)</f>
        <v>15000000</v>
      </c>
      <c r="C231" s="86">
        <f t="shared" ca="1" si="111"/>
        <v>0.98427460263780864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112"/>
        <v>14819</v>
      </c>
      <c r="H231" s="81">
        <f t="shared" ca="1" si="113"/>
        <v>498.94285714285712</v>
      </c>
      <c r="I231" s="100" t="str">
        <f t="shared" si="114"/>
        <v>Guatemala</v>
      </c>
      <c r="J231" s="80">
        <f t="shared" si="115"/>
        <v>0</v>
      </c>
      <c r="K231" s="80">
        <f t="shared" si="116"/>
        <v>0</v>
      </c>
      <c r="L231" s="80" t="e">
        <f t="shared" si="166"/>
        <v>#N/A</v>
      </c>
      <c r="M231" s="80" t="e">
        <f t="shared" si="166"/>
        <v>#N/A</v>
      </c>
      <c r="N231" s="80" t="e">
        <f t="shared" si="166"/>
        <v>#N/A</v>
      </c>
      <c r="O231" s="80">
        <f t="shared" si="166"/>
        <v>0</v>
      </c>
      <c r="P231" s="80">
        <f t="shared" si="166"/>
        <v>0</v>
      </c>
      <c r="Q231" s="80">
        <f t="shared" si="166"/>
        <v>0</v>
      </c>
      <c r="R231" s="80">
        <f t="shared" si="166"/>
        <v>0</v>
      </c>
      <c r="S231" s="80">
        <f t="shared" si="166"/>
        <v>0</v>
      </c>
      <c r="T231" s="80">
        <f t="shared" si="166"/>
        <v>0</v>
      </c>
      <c r="U231" s="80">
        <f t="shared" si="166"/>
        <v>0</v>
      </c>
      <c r="V231" s="80">
        <f t="shared" si="167"/>
        <v>0</v>
      </c>
      <c r="W231" s="80">
        <f t="shared" si="167"/>
        <v>0</v>
      </c>
      <c r="X231" s="80">
        <f t="shared" si="167"/>
        <v>0</v>
      </c>
      <c r="Y231" s="80">
        <f t="shared" si="167"/>
        <v>0</v>
      </c>
      <c r="Z231" s="80">
        <f t="shared" si="167"/>
        <v>0</v>
      </c>
      <c r="AA231" s="80">
        <f t="shared" si="167"/>
        <v>0</v>
      </c>
      <c r="AB231" s="80">
        <f t="shared" si="167"/>
        <v>0</v>
      </c>
      <c r="AC231" s="80">
        <f t="shared" si="167"/>
        <v>0</v>
      </c>
      <c r="AD231" s="80">
        <f t="shared" si="167"/>
        <v>0</v>
      </c>
      <c r="AE231" s="80">
        <f t="shared" si="167"/>
        <v>0</v>
      </c>
      <c r="AF231" s="80">
        <f t="shared" si="168"/>
        <v>0</v>
      </c>
      <c r="AG231" s="80">
        <f t="shared" si="168"/>
        <v>0</v>
      </c>
      <c r="AH231" s="80">
        <f t="shared" si="168"/>
        <v>0</v>
      </c>
      <c r="AI231" s="80">
        <f t="shared" si="168"/>
        <v>0</v>
      </c>
      <c r="AJ231" s="80">
        <f t="shared" si="168"/>
        <v>0</v>
      </c>
      <c r="AK231" s="80">
        <f t="shared" si="168"/>
        <v>0</v>
      </c>
      <c r="AL231" s="80">
        <f t="shared" si="168"/>
        <v>0</v>
      </c>
      <c r="AM231" s="80">
        <f t="shared" si="168"/>
        <v>0</v>
      </c>
      <c r="AN231" s="80">
        <f t="shared" si="168"/>
        <v>0</v>
      </c>
      <c r="AO231" s="80">
        <f t="shared" si="168"/>
        <v>0</v>
      </c>
      <c r="AP231" s="80">
        <f t="shared" si="169"/>
        <v>0</v>
      </c>
      <c r="AQ231" s="80">
        <f t="shared" si="169"/>
        <v>0</v>
      </c>
      <c r="AR231" s="80">
        <f t="shared" si="169"/>
        <v>0</v>
      </c>
      <c r="AS231" s="80">
        <f t="shared" si="169"/>
        <v>0</v>
      </c>
      <c r="AT231" s="80">
        <f t="shared" si="169"/>
        <v>0</v>
      </c>
      <c r="AU231" s="80">
        <f t="shared" si="169"/>
        <v>0</v>
      </c>
      <c r="AV231" s="80">
        <f t="shared" si="169"/>
        <v>0</v>
      </c>
      <c r="AW231" s="80">
        <f t="shared" si="169"/>
        <v>0</v>
      </c>
      <c r="AX231" s="80">
        <f t="shared" si="169"/>
        <v>0</v>
      </c>
      <c r="AY231" s="80">
        <f t="shared" si="169"/>
        <v>0</v>
      </c>
      <c r="AZ231" s="80">
        <f t="shared" si="170"/>
        <v>0</v>
      </c>
      <c r="BA231" s="80">
        <f t="shared" si="170"/>
        <v>0</v>
      </c>
      <c r="BB231" s="80">
        <f t="shared" si="170"/>
        <v>0</v>
      </c>
      <c r="BC231" s="80">
        <f t="shared" si="170"/>
        <v>0</v>
      </c>
      <c r="BD231" s="80">
        <f t="shared" si="170"/>
        <v>0</v>
      </c>
      <c r="BE231" s="80">
        <f t="shared" si="170"/>
        <v>0</v>
      </c>
      <c r="BF231" s="80">
        <f t="shared" si="170"/>
        <v>0</v>
      </c>
      <c r="BG231" s="80">
        <f t="shared" si="170"/>
        <v>0</v>
      </c>
      <c r="BH231" s="80">
        <f t="shared" si="170"/>
        <v>0</v>
      </c>
      <c r="BI231" s="80">
        <f t="shared" si="170"/>
        <v>0</v>
      </c>
      <c r="BJ231" s="80">
        <f t="shared" si="171"/>
        <v>0.2</v>
      </c>
      <c r="BK231" s="80">
        <f t="shared" si="171"/>
        <v>0.2</v>
      </c>
      <c r="BL231" s="80">
        <f t="shared" si="171"/>
        <v>0.4</v>
      </c>
      <c r="BM231" s="80">
        <f t="shared" si="171"/>
        <v>1.2</v>
      </c>
      <c r="BN231" s="80">
        <f t="shared" si="171"/>
        <v>1.2</v>
      </c>
      <c r="BO231" s="80">
        <f t="shared" si="171"/>
        <v>1.6</v>
      </c>
      <c r="BP231" s="80">
        <f t="shared" si="171"/>
        <v>2.2000000000000002</v>
      </c>
      <c r="BQ231" s="80">
        <f t="shared" si="171"/>
        <v>3</v>
      </c>
      <c r="BR231" s="80">
        <f t="shared" si="171"/>
        <v>2.6</v>
      </c>
      <c r="BS231" s="80">
        <f t="shared" si="171"/>
        <v>2.8</v>
      </c>
      <c r="BT231" s="80">
        <f t="shared" si="172"/>
        <v>2.4</v>
      </c>
      <c r="BU231" s="80">
        <f t="shared" si="172"/>
        <v>2.4</v>
      </c>
      <c r="BV231" s="80">
        <f t="shared" si="172"/>
        <v>1.6</v>
      </c>
      <c r="BW231" s="80">
        <f t="shared" si="172"/>
        <v>1.8</v>
      </c>
      <c r="BX231" s="80">
        <f t="shared" si="172"/>
        <v>2.8</v>
      </c>
      <c r="BY231" s="80">
        <f t="shared" si="172"/>
        <v>2.6</v>
      </c>
      <c r="BZ231" s="80">
        <f t="shared" si="172"/>
        <v>2.4</v>
      </c>
      <c r="CA231" s="80">
        <f t="shared" si="172"/>
        <v>2.6</v>
      </c>
      <c r="CB231" s="80">
        <f t="shared" si="172"/>
        <v>2.2000000000000002</v>
      </c>
      <c r="CC231" s="80">
        <f t="shared" si="172"/>
        <v>2.6</v>
      </c>
      <c r="CD231" s="80">
        <f t="shared" si="173"/>
        <v>3.2</v>
      </c>
      <c r="CE231" s="80">
        <f t="shared" si="173"/>
        <v>5</v>
      </c>
      <c r="CF231" s="80">
        <f t="shared" si="173"/>
        <v>4.5999999999999996</v>
      </c>
      <c r="CG231" s="80">
        <f t="shared" si="173"/>
        <v>6.2</v>
      </c>
      <c r="CH231" s="80">
        <f t="shared" si="173"/>
        <v>6</v>
      </c>
      <c r="CI231" s="80">
        <f t="shared" si="173"/>
        <v>7.4</v>
      </c>
      <c r="CJ231" s="80">
        <f t="shared" si="173"/>
        <v>6.8</v>
      </c>
      <c r="CK231" s="80">
        <f t="shared" si="173"/>
        <v>13</v>
      </c>
      <c r="CL231" s="80">
        <f t="shared" si="173"/>
        <v>13.4</v>
      </c>
      <c r="CM231" s="80">
        <f t="shared" si="173"/>
        <v>15.6</v>
      </c>
      <c r="CN231" s="80">
        <f t="shared" si="174"/>
        <v>13.8</v>
      </c>
      <c r="CO231" s="80">
        <f t="shared" si="174"/>
        <v>14.4</v>
      </c>
      <c r="CP231" s="80">
        <f t="shared" si="174"/>
        <v>10.8</v>
      </c>
      <c r="CQ231" s="80">
        <f t="shared" si="174"/>
        <v>11.8</v>
      </c>
      <c r="CR231" s="80">
        <f t="shared" si="174"/>
        <v>11.8</v>
      </c>
      <c r="CS231" s="80">
        <f t="shared" si="174"/>
        <v>15.8</v>
      </c>
      <c r="CT231" s="80">
        <f t="shared" si="174"/>
        <v>18</v>
      </c>
      <c r="CU231" s="80">
        <f t="shared" si="174"/>
        <v>21.8</v>
      </c>
      <c r="CV231" s="80">
        <f t="shared" si="174"/>
        <v>19.600000000000001</v>
      </c>
      <c r="CW231" s="80">
        <f t="shared" si="174"/>
        <v>20.399999999999999</v>
      </c>
      <c r="CX231" s="80">
        <f t="shared" si="175"/>
        <v>29.8</v>
      </c>
      <c r="CY231" s="80">
        <f t="shared" si="175"/>
        <v>34.6</v>
      </c>
      <c r="CZ231" s="80">
        <f t="shared" si="175"/>
        <v>36.799999999999997</v>
      </c>
      <c r="DA231" s="80">
        <f t="shared" si="175"/>
        <v>41.2</v>
      </c>
      <c r="DB231" s="80">
        <f t="shared" si="175"/>
        <v>42.8</v>
      </c>
      <c r="DC231" s="80">
        <f t="shared" si="175"/>
        <v>29.2</v>
      </c>
      <c r="DD231" s="80">
        <f t="shared" si="175"/>
        <v>25.4</v>
      </c>
      <c r="DE231" s="80">
        <f t="shared" si="175"/>
        <v>25.2</v>
      </c>
      <c r="DF231" s="80">
        <f t="shared" si="175"/>
        <v>28.8</v>
      </c>
      <c r="DG231" s="80">
        <f t="shared" si="175"/>
        <v>31.6</v>
      </c>
      <c r="DH231" s="80">
        <f t="shared" si="176"/>
        <v>34.6</v>
      </c>
      <c r="DI231" s="80">
        <f t="shared" si="176"/>
        <v>34.6</v>
      </c>
      <c r="DJ231" s="80">
        <f t="shared" si="176"/>
        <v>32.799999999999997</v>
      </c>
      <c r="DK231" s="80">
        <f t="shared" si="176"/>
        <v>30.8</v>
      </c>
      <c r="DL231" s="80">
        <f t="shared" si="176"/>
        <v>28.8</v>
      </c>
      <c r="DM231" s="80">
        <f t="shared" si="176"/>
        <v>39.4</v>
      </c>
      <c r="DN231" s="80">
        <f t="shared" si="176"/>
        <v>47.4</v>
      </c>
      <c r="DO231" s="80">
        <f t="shared" si="176"/>
        <v>57.8</v>
      </c>
      <c r="DP231" s="80">
        <f t="shared" si="176"/>
        <v>63.2</v>
      </c>
      <c r="DQ231" s="80">
        <f t="shared" si="176"/>
        <v>73.400000000000006</v>
      </c>
      <c r="DR231" s="80">
        <f t="shared" si="177"/>
        <v>88.4</v>
      </c>
      <c r="DS231" s="80">
        <f t="shared" si="177"/>
        <v>110.2</v>
      </c>
      <c r="DT231" s="80">
        <f t="shared" si="177"/>
        <v>118.2</v>
      </c>
      <c r="DU231" s="80">
        <f t="shared" si="177"/>
        <v>129.80000000000001</v>
      </c>
      <c r="DV231" s="80">
        <f t="shared" si="177"/>
        <v>112.8</v>
      </c>
      <c r="DW231" s="80">
        <f t="shared" si="177"/>
        <v>114</v>
      </c>
      <c r="DX231" s="80">
        <f t="shared" si="177"/>
        <v>123</v>
      </c>
      <c r="DY231" s="80">
        <f t="shared" si="177"/>
        <v>124.4</v>
      </c>
      <c r="DZ231" s="80">
        <f t="shared" si="177"/>
        <v>149.80000000000001</v>
      </c>
      <c r="EA231" s="80">
        <f t="shared" si="177"/>
        <v>196</v>
      </c>
      <c r="EB231" s="80">
        <f t="shared" si="178"/>
        <v>228.4</v>
      </c>
      <c r="EC231" s="80">
        <f t="shared" si="178"/>
        <v>258.2</v>
      </c>
      <c r="ED231" s="80">
        <f t="shared" si="178"/>
        <v>299</v>
      </c>
      <c r="EE231" s="80">
        <f t="shared" si="178"/>
        <v>288.39999999999998</v>
      </c>
      <c r="EF231" s="80">
        <f t="shared" si="178"/>
        <v>280.39999999999998</v>
      </c>
      <c r="EG231" s="80">
        <f t="shared" si="178"/>
        <v>258.8</v>
      </c>
      <c r="EH231" s="80">
        <f t="shared" si="178"/>
        <v>236.6</v>
      </c>
      <c r="EI231" s="80">
        <f t="shared" si="178"/>
        <v>195.8</v>
      </c>
      <c r="EJ231" s="80">
        <f t="shared" si="178"/>
        <v>226.6</v>
      </c>
      <c r="EK231" s="80">
        <f t="shared" si="178"/>
        <v>238.2</v>
      </c>
      <c r="EL231" s="80">
        <f t="shared" si="179"/>
        <v>247.6</v>
      </c>
      <c r="EM231" s="80">
        <f t="shared" si="179"/>
        <v>230.6</v>
      </c>
      <c r="EN231" s="80">
        <f t="shared" si="179"/>
        <v>283</v>
      </c>
      <c r="EO231" s="80">
        <f t="shared" si="179"/>
        <v>279.60000000000002</v>
      </c>
      <c r="EP231" s="80">
        <f t="shared" si="179"/>
        <v>291.2</v>
      </c>
      <c r="EQ231" s="80">
        <f t="shared" si="179"/>
        <v>293.8</v>
      </c>
      <c r="ER231" s="80">
        <f t="shared" si="179"/>
        <v>348.4</v>
      </c>
      <c r="ES231" s="80">
        <f t="shared" si="179"/>
        <v>342.4</v>
      </c>
      <c r="ET231" s="80">
        <f t="shared" si="179"/>
        <v>347.2</v>
      </c>
      <c r="EU231" s="80">
        <f t="shared" si="179"/>
        <v>353.8</v>
      </c>
      <c r="EV231" s="80">
        <f t="shared" si="180"/>
        <v>385.4</v>
      </c>
      <c r="EW231" s="80">
        <f t="shared" si="180"/>
        <v>397.8</v>
      </c>
      <c r="EX231" s="80">
        <f t="shared" si="180"/>
        <v>395.8</v>
      </c>
      <c r="EY231" s="80">
        <f t="shared" si="180"/>
        <v>410.2</v>
      </c>
      <c r="EZ231" s="80">
        <f t="shared" si="180"/>
        <v>429</v>
      </c>
      <c r="FA231" s="80">
        <f t="shared" si="180"/>
        <v>453.8</v>
      </c>
      <c r="FB231" s="80">
        <f t="shared" si="180"/>
        <v>475.4</v>
      </c>
      <c r="FC231" s="80">
        <f t="shared" si="180"/>
        <v>532.79999999999995</v>
      </c>
      <c r="FD231" s="80">
        <f t="shared" si="180"/>
        <v>496.6</v>
      </c>
      <c r="FE231" s="80">
        <f t="shared" si="180"/>
        <v>487.8</v>
      </c>
      <c r="FF231" s="80">
        <f t="shared" si="181"/>
        <v>503.6</v>
      </c>
      <c r="FG231" s="80">
        <f t="shared" si="181"/>
        <v>534.4</v>
      </c>
      <c r="FH231" s="80">
        <f t="shared" si="181"/>
        <v>462</v>
      </c>
      <c r="FI231" s="80" t="e">
        <f t="shared" si="181"/>
        <v>#N/A</v>
      </c>
      <c r="FJ231" s="80" t="e">
        <f t="shared" si="181"/>
        <v>#N/A</v>
      </c>
      <c r="FK231" s="80" t="e">
        <f t="shared" si="181"/>
        <v>#N/A</v>
      </c>
      <c r="FL231" s="80" t="e">
        <f t="shared" si="181"/>
        <v>#N/A</v>
      </c>
      <c r="FM231" s="80" t="e">
        <f t="shared" si="181"/>
        <v>#N/A</v>
      </c>
      <c r="FN231" s="80" t="e">
        <f t="shared" si="181"/>
        <v>#N/A</v>
      </c>
      <c r="FO231">
        <v>1</v>
      </c>
      <c r="FQ231" s="10">
        <f t="shared" ca="1" si="182"/>
        <v>475.4</v>
      </c>
      <c r="FR231" s="10">
        <f t="shared" ca="1" si="182"/>
        <v>532.79999999999995</v>
      </c>
      <c r="FS231" s="10">
        <f t="shared" ca="1" si="182"/>
        <v>496.6</v>
      </c>
      <c r="FT231" s="10">
        <f t="shared" ca="1" si="182"/>
        <v>487.8</v>
      </c>
      <c r="FU231" s="10">
        <f t="shared" ca="1" si="182"/>
        <v>503.6</v>
      </c>
      <c r="FV231" s="10">
        <f t="shared" ca="1" si="182"/>
        <v>534.4</v>
      </c>
      <c r="FW231" s="10">
        <f t="shared" ca="1" si="182"/>
        <v>462</v>
      </c>
      <c r="FX231" s="10">
        <f t="shared" ca="1" si="134"/>
        <v>498.94285714285712</v>
      </c>
      <c r="FY231" s="10" t="b">
        <f t="shared" ca="1" si="165"/>
        <v>1</v>
      </c>
      <c r="FZ231" s="10">
        <f t="array" ref="FZ231">MAX(IF(ISNA(L231:FN231),"",L231:FN231))</f>
        <v>534.4</v>
      </c>
      <c r="GA231" s="52">
        <f t="shared" ca="1" si="163"/>
        <v>0.98427460263780864</v>
      </c>
      <c r="GB231" t="str">
        <f t="shared" si="136"/>
        <v>NorthAmerica</v>
      </c>
      <c r="GC231" t="str">
        <f t="shared" si="137"/>
        <v>Guatemala</v>
      </c>
      <c r="GD231" s="10">
        <f t="shared" si="138"/>
        <v>534.4</v>
      </c>
      <c r="GE231" s="10">
        <f t="shared" ca="1" si="139"/>
        <v>14819</v>
      </c>
      <c r="GF231" s="10">
        <f t="shared" ca="1" si="140"/>
        <v>0</v>
      </c>
      <c r="GG231" s="10">
        <f t="shared" ca="1" si="141"/>
        <v>0</v>
      </c>
      <c r="GH231" s="10">
        <f t="shared" ca="1" si="142"/>
        <v>0</v>
      </c>
      <c r="GI231" s="10">
        <f t="shared" ca="1" si="143"/>
        <v>0</v>
      </c>
      <c r="GJ231" s="10">
        <f t="shared" ca="1" si="144"/>
        <v>15000000</v>
      </c>
      <c r="GK231">
        <f t="array" ref="GK231">LARGE(IF(ISNA(L231:FN231),"",L231:FN231),GK$2)</f>
        <v>534.4</v>
      </c>
      <c r="GL231">
        <f t="array" ref="GL231">LARGE(IF(ISNA(M231:FO231),"",M231:FO231),GL$2)</f>
        <v>532.79999999999995</v>
      </c>
      <c r="GM231">
        <f t="array" ref="GM231">LARGE(IF(ISNA(N231:FP231),"",N231:FP231),GM$2)</f>
        <v>503.6</v>
      </c>
      <c r="GN231">
        <f t="array" aca="1" ref="GN231" ca="1">LARGE(IF(ISNA(O231:FQ231),"",O231:FQ231),GN$2)</f>
        <v>496.6</v>
      </c>
      <c r="GO231">
        <f t="array" aca="1" ref="GO231" ca="1">LARGE(IF(ISNA(P231:FR231),"",P231:FR231),GO$2)</f>
        <v>496.6</v>
      </c>
      <c r="GP231">
        <f t="array" aca="1" ref="GP231" ca="1">LARGE(IF(ISNA(Q231:FS231),"",Q231:FS231),GP$2)</f>
        <v>496.6</v>
      </c>
      <c r="GQ231">
        <f t="array" aca="1" ref="GQ231" ca="1">LARGE(IF(ISNA(R231:FT231),"",R231:FT231),GQ$2)</f>
        <v>487.8</v>
      </c>
      <c r="GR231">
        <f t="shared" ca="1" si="164"/>
        <v>506.91428571428565</v>
      </c>
    </row>
    <row r="232" spans="1:200" ht="30" hidden="1" customHeight="1">
      <c r="A232">
        <f t="shared" si="110"/>
        <v>119</v>
      </c>
      <c r="B232" s="81">
        <f>VLOOKUP(F232,Countries!$D$5:$F$254,3,FALSE)</f>
        <v>116100000</v>
      </c>
      <c r="C232" s="86">
        <f t="shared" ca="1" si="111"/>
        <v>0.9805604517744273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112"/>
        <v>196847</v>
      </c>
      <c r="H232" s="81">
        <f t="shared" ca="1" si="113"/>
        <v>4990.8285714285712</v>
      </c>
      <c r="I232" s="100" t="str">
        <f t="shared" si="114"/>
        <v>Mexico</v>
      </c>
      <c r="J232" s="80">
        <f t="shared" si="115"/>
        <v>0</v>
      </c>
      <c r="K232" s="80">
        <f t="shared" si="116"/>
        <v>0</v>
      </c>
      <c r="L232" s="80" t="e">
        <f t="shared" si="166"/>
        <v>#N/A</v>
      </c>
      <c r="M232" s="80" t="e">
        <f t="shared" si="166"/>
        <v>#N/A</v>
      </c>
      <c r="N232" s="80" t="e">
        <f t="shared" si="166"/>
        <v>#N/A</v>
      </c>
      <c r="O232" s="80">
        <f t="shared" si="166"/>
        <v>0</v>
      </c>
      <c r="P232" s="80">
        <f t="shared" si="166"/>
        <v>0</v>
      </c>
      <c r="Q232" s="80">
        <f t="shared" si="166"/>
        <v>0</v>
      </c>
      <c r="R232" s="80">
        <f t="shared" si="166"/>
        <v>0</v>
      </c>
      <c r="S232" s="80">
        <f t="shared" si="166"/>
        <v>0</v>
      </c>
      <c r="T232" s="80">
        <f t="shared" si="166"/>
        <v>0</v>
      </c>
      <c r="U232" s="80">
        <f t="shared" si="166"/>
        <v>0</v>
      </c>
      <c r="V232" s="80">
        <f t="shared" si="167"/>
        <v>0</v>
      </c>
      <c r="W232" s="80">
        <f t="shared" si="167"/>
        <v>0</v>
      </c>
      <c r="X232" s="80">
        <f t="shared" si="167"/>
        <v>0</v>
      </c>
      <c r="Y232" s="80">
        <f t="shared" si="167"/>
        <v>0</v>
      </c>
      <c r="Z232" s="80">
        <f t="shared" si="167"/>
        <v>0</v>
      </c>
      <c r="AA232" s="80">
        <f t="shared" si="167"/>
        <v>0</v>
      </c>
      <c r="AB232" s="80">
        <f t="shared" si="167"/>
        <v>0</v>
      </c>
      <c r="AC232" s="80">
        <f t="shared" si="167"/>
        <v>0</v>
      </c>
      <c r="AD232" s="80">
        <f t="shared" si="167"/>
        <v>0</v>
      </c>
      <c r="AE232" s="80">
        <f t="shared" si="167"/>
        <v>0</v>
      </c>
      <c r="AF232" s="80">
        <f t="shared" si="168"/>
        <v>0</v>
      </c>
      <c r="AG232" s="80">
        <f t="shared" si="168"/>
        <v>0</v>
      </c>
      <c r="AH232" s="80">
        <f t="shared" si="168"/>
        <v>0</v>
      </c>
      <c r="AI232" s="80">
        <f t="shared" si="168"/>
        <v>0</v>
      </c>
      <c r="AJ232" s="80">
        <f t="shared" si="168"/>
        <v>0</v>
      </c>
      <c r="AK232" s="80">
        <f t="shared" si="168"/>
        <v>0</v>
      </c>
      <c r="AL232" s="80">
        <f t="shared" si="168"/>
        <v>0</v>
      </c>
      <c r="AM232" s="80">
        <f t="shared" si="168"/>
        <v>0</v>
      </c>
      <c r="AN232" s="80">
        <f t="shared" si="168"/>
        <v>0</v>
      </c>
      <c r="AO232" s="80">
        <f t="shared" si="168"/>
        <v>0</v>
      </c>
      <c r="AP232" s="80">
        <f t="shared" si="169"/>
        <v>0</v>
      </c>
      <c r="AQ232" s="80">
        <f t="shared" si="169"/>
        <v>0</v>
      </c>
      <c r="AR232" s="80">
        <f t="shared" si="169"/>
        <v>0</v>
      </c>
      <c r="AS232" s="80">
        <f t="shared" si="169"/>
        <v>0</v>
      </c>
      <c r="AT232" s="80">
        <f t="shared" si="169"/>
        <v>0</v>
      </c>
      <c r="AU232" s="80">
        <f t="shared" si="169"/>
        <v>0.2</v>
      </c>
      <c r="AV232" s="80">
        <f t="shared" si="169"/>
        <v>0.8</v>
      </c>
      <c r="AW232" s="80">
        <f t="shared" si="169"/>
        <v>1</v>
      </c>
      <c r="AX232" s="80">
        <f t="shared" si="169"/>
        <v>1</v>
      </c>
      <c r="AY232" s="80">
        <f t="shared" si="169"/>
        <v>1</v>
      </c>
      <c r="AZ232" s="80">
        <f t="shared" si="170"/>
        <v>0.8</v>
      </c>
      <c r="BA232" s="80">
        <f t="shared" si="170"/>
        <v>0.2</v>
      </c>
      <c r="BB232" s="80">
        <f t="shared" si="170"/>
        <v>0.2</v>
      </c>
      <c r="BC232" s="80">
        <f t="shared" si="170"/>
        <v>0.2</v>
      </c>
      <c r="BD232" s="80">
        <f t="shared" si="170"/>
        <v>0.4</v>
      </c>
      <c r="BE232" s="80">
        <f t="shared" si="170"/>
        <v>0.4</v>
      </c>
      <c r="BF232" s="80">
        <f t="shared" si="170"/>
        <v>0.4</v>
      </c>
      <c r="BG232" s="80">
        <f t="shared" si="170"/>
        <v>0.4</v>
      </c>
      <c r="BH232" s="80">
        <f t="shared" si="170"/>
        <v>1.2</v>
      </c>
      <c r="BI232" s="80">
        <f t="shared" si="170"/>
        <v>3.8</v>
      </c>
      <c r="BJ232" s="80">
        <f t="shared" si="171"/>
        <v>6.8</v>
      </c>
      <c r="BK232" s="80">
        <f t="shared" si="171"/>
        <v>9.1999999999999993</v>
      </c>
      <c r="BL232" s="80">
        <f t="shared" si="171"/>
        <v>14.8</v>
      </c>
      <c r="BM232" s="80">
        <f t="shared" si="171"/>
        <v>16.2</v>
      </c>
      <c r="BN232" s="80">
        <f t="shared" si="171"/>
        <v>18.399999999999999</v>
      </c>
      <c r="BO232" s="80">
        <f t="shared" si="171"/>
        <v>24.6</v>
      </c>
      <c r="BP232" s="80">
        <f t="shared" si="171"/>
        <v>30</v>
      </c>
      <c r="BQ232" s="80">
        <f t="shared" si="171"/>
        <v>33.799999999999997</v>
      </c>
      <c r="BR232" s="80">
        <f t="shared" si="171"/>
        <v>44.6</v>
      </c>
      <c r="BS232" s="80">
        <f t="shared" si="171"/>
        <v>49.8</v>
      </c>
      <c r="BT232" s="80">
        <f t="shared" si="172"/>
        <v>48.2</v>
      </c>
      <c r="BU232" s="80">
        <f t="shared" si="172"/>
        <v>54.4</v>
      </c>
      <c r="BV232" s="80">
        <f t="shared" si="172"/>
        <v>66.8</v>
      </c>
      <c r="BW232" s="80">
        <f t="shared" si="172"/>
        <v>80.2</v>
      </c>
      <c r="BX232" s="80">
        <f t="shared" si="172"/>
        <v>96.2</v>
      </c>
      <c r="BY232" s="80">
        <f t="shared" si="172"/>
        <v>117.6</v>
      </c>
      <c r="BZ232" s="80">
        <f t="shared" si="172"/>
        <v>123.8</v>
      </c>
      <c r="CA232" s="80">
        <f t="shared" si="172"/>
        <v>126</v>
      </c>
      <c r="CB232" s="80">
        <f t="shared" si="172"/>
        <v>132.19999999999999</v>
      </c>
      <c r="CC232" s="80">
        <f t="shared" si="172"/>
        <v>132.4</v>
      </c>
      <c r="CD232" s="80">
        <f t="shared" si="173"/>
        <v>139</v>
      </c>
      <c r="CE232" s="80">
        <f t="shared" si="173"/>
        <v>159.19999999999999</v>
      </c>
      <c r="CF232" s="80">
        <f t="shared" si="173"/>
        <v>185.6</v>
      </c>
      <c r="CG232" s="80">
        <f t="shared" si="173"/>
        <v>212.2</v>
      </c>
      <c r="CH232" s="80">
        <f t="shared" si="173"/>
        <v>255</v>
      </c>
      <c r="CI232" s="80">
        <f t="shared" si="173"/>
        <v>298.60000000000002</v>
      </c>
      <c r="CJ232" s="80">
        <f t="shared" si="173"/>
        <v>310.2</v>
      </c>
      <c r="CK232" s="80">
        <f t="shared" si="173"/>
        <v>340.2</v>
      </c>
      <c r="CL232" s="80">
        <f t="shared" si="173"/>
        <v>356</v>
      </c>
      <c r="CM232" s="80">
        <f t="shared" si="173"/>
        <v>375.2</v>
      </c>
      <c r="CN232" s="80">
        <f t="shared" si="174"/>
        <v>366.6</v>
      </c>
      <c r="CO232" s="80">
        <f t="shared" si="174"/>
        <v>391.6</v>
      </c>
      <c r="CP232" s="80">
        <f t="shared" si="174"/>
        <v>400.6</v>
      </c>
      <c r="CQ232" s="80">
        <f t="shared" si="174"/>
        <v>415.6</v>
      </c>
      <c r="CR232" s="80">
        <f t="shared" si="174"/>
        <v>442.8</v>
      </c>
      <c r="CS232" s="80">
        <f t="shared" si="174"/>
        <v>496.6</v>
      </c>
      <c r="CT232" s="80">
        <f t="shared" si="174"/>
        <v>572.4</v>
      </c>
      <c r="CU232" s="80">
        <f t="shared" si="174"/>
        <v>585</v>
      </c>
      <c r="CV232" s="80">
        <f t="shared" si="174"/>
        <v>640.79999999999995</v>
      </c>
      <c r="CW232" s="80">
        <f t="shared" si="174"/>
        <v>733.8</v>
      </c>
      <c r="CX232" s="80">
        <f t="shared" si="175"/>
        <v>827.2</v>
      </c>
      <c r="CY232" s="80">
        <f t="shared" si="175"/>
        <v>922.2</v>
      </c>
      <c r="CZ232" s="80">
        <f t="shared" si="175"/>
        <v>1014</v>
      </c>
      <c r="DA232" s="80">
        <f t="shared" si="175"/>
        <v>1035.2</v>
      </c>
      <c r="DB232" s="80">
        <f t="shared" si="175"/>
        <v>997</v>
      </c>
      <c r="DC232" s="80">
        <f t="shared" si="175"/>
        <v>1023.8</v>
      </c>
      <c r="DD232" s="80">
        <f t="shared" si="175"/>
        <v>985.4</v>
      </c>
      <c r="DE232" s="80">
        <f t="shared" si="175"/>
        <v>1076.4000000000001</v>
      </c>
      <c r="DF232" s="80">
        <f t="shared" si="175"/>
        <v>1212.4000000000001</v>
      </c>
      <c r="DG232" s="80">
        <f t="shared" si="175"/>
        <v>1311.8</v>
      </c>
      <c r="DH232" s="80">
        <f t="shared" si="176"/>
        <v>1343.8</v>
      </c>
      <c r="DI232" s="80">
        <f t="shared" si="176"/>
        <v>1421.2</v>
      </c>
      <c r="DJ232" s="80">
        <f t="shared" si="176"/>
        <v>1360.2</v>
      </c>
      <c r="DK232" s="80">
        <f t="shared" si="176"/>
        <v>1379</v>
      </c>
      <c r="DL232" s="80">
        <f t="shared" si="176"/>
        <v>1505.6</v>
      </c>
      <c r="DM232" s="80">
        <f t="shared" si="176"/>
        <v>1610.2</v>
      </c>
      <c r="DN232" s="80">
        <f t="shared" si="176"/>
        <v>1711</v>
      </c>
      <c r="DO232" s="80">
        <f t="shared" si="176"/>
        <v>1799.4</v>
      </c>
      <c r="DP232" s="80">
        <f t="shared" si="176"/>
        <v>1738.6</v>
      </c>
      <c r="DQ232" s="80">
        <f t="shared" si="176"/>
        <v>1741.6</v>
      </c>
      <c r="DR232" s="80">
        <f t="shared" si="177"/>
        <v>1732.8</v>
      </c>
      <c r="DS232" s="80">
        <f t="shared" si="177"/>
        <v>1827</v>
      </c>
      <c r="DT232" s="80">
        <f t="shared" si="177"/>
        <v>2002</v>
      </c>
      <c r="DU232" s="80">
        <f t="shared" si="177"/>
        <v>2163.4</v>
      </c>
      <c r="DV232" s="80">
        <f t="shared" si="177"/>
        <v>2179</v>
      </c>
      <c r="DW232" s="80">
        <f t="shared" si="177"/>
        <v>2289.4</v>
      </c>
      <c r="DX232" s="80">
        <f t="shared" si="177"/>
        <v>2350.1999999999998</v>
      </c>
      <c r="DY232" s="80">
        <f t="shared" si="177"/>
        <v>2312.4</v>
      </c>
      <c r="DZ232" s="80">
        <f t="shared" si="177"/>
        <v>2484.6</v>
      </c>
      <c r="EA232" s="80">
        <f t="shared" si="177"/>
        <v>2661.6</v>
      </c>
      <c r="EB232" s="80">
        <f t="shared" si="178"/>
        <v>2844.6</v>
      </c>
      <c r="EC232" s="80">
        <f t="shared" si="178"/>
        <v>2854.8</v>
      </c>
      <c r="ED232" s="80">
        <f t="shared" si="178"/>
        <v>2902.2</v>
      </c>
      <c r="EE232" s="80">
        <f t="shared" si="178"/>
        <v>2998.6</v>
      </c>
      <c r="EF232" s="80">
        <f t="shared" si="178"/>
        <v>3099.2</v>
      </c>
      <c r="EG232" s="80">
        <f t="shared" si="178"/>
        <v>3108.8</v>
      </c>
      <c r="EH232" s="80">
        <f t="shared" si="178"/>
        <v>3201.4</v>
      </c>
      <c r="EI232" s="80">
        <f t="shared" si="178"/>
        <v>3281.4</v>
      </c>
      <c r="EJ232" s="80">
        <f t="shared" si="178"/>
        <v>3220.8</v>
      </c>
      <c r="EK232" s="80">
        <f t="shared" si="178"/>
        <v>3082.4</v>
      </c>
      <c r="EL232" s="80">
        <f t="shared" si="179"/>
        <v>3185.2</v>
      </c>
      <c r="EM232" s="80">
        <f t="shared" si="179"/>
        <v>3322.2</v>
      </c>
      <c r="EN232" s="80">
        <f t="shared" si="179"/>
        <v>3633.6</v>
      </c>
      <c r="EO232" s="80">
        <f t="shared" si="179"/>
        <v>3872.4</v>
      </c>
      <c r="EP232" s="80">
        <f t="shared" si="179"/>
        <v>4036.8</v>
      </c>
      <c r="EQ232" s="80">
        <f t="shared" si="179"/>
        <v>3955.4</v>
      </c>
      <c r="ER232" s="80">
        <f t="shared" si="179"/>
        <v>3772.8</v>
      </c>
      <c r="ES232" s="80">
        <f t="shared" si="179"/>
        <v>3724.2</v>
      </c>
      <c r="ET232" s="80">
        <f t="shared" si="179"/>
        <v>3831.6</v>
      </c>
      <c r="EU232" s="80">
        <f t="shared" si="179"/>
        <v>4071</v>
      </c>
      <c r="EV232" s="80">
        <f t="shared" si="180"/>
        <v>4418.6000000000004</v>
      </c>
      <c r="EW232" s="80">
        <f t="shared" si="180"/>
        <v>4517.6000000000004</v>
      </c>
      <c r="EX232" s="80">
        <f t="shared" si="180"/>
        <v>4507.2</v>
      </c>
      <c r="EY232" s="80">
        <f t="shared" si="180"/>
        <v>4216</v>
      </c>
      <c r="EZ232" s="80">
        <f t="shared" si="180"/>
        <v>4177.8</v>
      </c>
      <c r="FA232" s="80">
        <f t="shared" si="180"/>
        <v>4119.3999999999996</v>
      </c>
      <c r="FB232" s="80">
        <f t="shared" si="180"/>
        <v>4553</v>
      </c>
      <c r="FC232" s="80">
        <f t="shared" si="180"/>
        <v>4729.6000000000004</v>
      </c>
      <c r="FD232" s="80">
        <f t="shared" si="180"/>
        <v>4987.6000000000004</v>
      </c>
      <c r="FE232" s="80">
        <f t="shared" si="180"/>
        <v>5136.3999999999996</v>
      </c>
      <c r="FF232" s="80">
        <f t="shared" si="181"/>
        <v>5065.8</v>
      </c>
      <c r="FG232" s="80">
        <f t="shared" si="181"/>
        <v>5191</v>
      </c>
      <c r="FH232" s="80">
        <f t="shared" si="181"/>
        <v>5272.4</v>
      </c>
      <c r="FI232" s="80" t="e">
        <f t="shared" si="181"/>
        <v>#N/A</v>
      </c>
      <c r="FJ232" s="80" t="e">
        <f t="shared" si="181"/>
        <v>#N/A</v>
      </c>
      <c r="FK232" s="80" t="e">
        <f t="shared" si="181"/>
        <v>#N/A</v>
      </c>
      <c r="FL232" s="80" t="e">
        <f t="shared" si="181"/>
        <v>#N/A</v>
      </c>
      <c r="FM232" s="80" t="e">
        <f t="shared" si="181"/>
        <v>#N/A</v>
      </c>
      <c r="FN232" s="80" t="e">
        <f t="shared" si="181"/>
        <v>#N/A</v>
      </c>
      <c r="FO232">
        <v>1</v>
      </c>
      <c r="FQ232" s="10">
        <f t="shared" ca="1" si="182"/>
        <v>4553</v>
      </c>
      <c r="FR232" s="10">
        <f t="shared" ca="1" si="182"/>
        <v>4729.6000000000004</v>
      </c>
      <c r="FS232" s="10">
        <f t="shared" ca="1" si="182"/>
        <v>4987.6000000000004</v>
      </c>
      <c r="FT232" s="10">
        <f t="shared" ca="1" si="182"/>
        <v>5136.3999999999996</v>
      </c>
      <c r="FU232" s="10">
        <f t="shared" ca="1" si="182"/>
        <v>5065.8</v>
      </c>
      <c r="FV232" s="10">
        <f t="shared" ca="1" si="182"/>
        <v>5191</v>
      </c>
      <c r="FW232" s="10">
        <f t="shared" ca="1" si="182"/>
        <v>5272.4</v>
      </c>
      <c r="FX232" s="10">
        <f t="shared" ca="1" si="134"/>
        <v>4990.8285714285712</v>
      </c>
      <c r="FY232" s="10" t="b">
        <f t="shared" ca="1" si="165"/>
        <v>1</v>
      </c>
      <c r="FZ232" s="10">
        <f t="array" ref="FZ232">MAX(IF(ISNA(L232:FN232),"",L232:FN232))</f>
        <v>5272.4</v>
      </c>
      <c r="GA232" s="52">
        <f t="shared" ca="1" si="163"/>
        <v>0.9805604517744273</v>
      </c>
      <c r="GB232" t="str">
        <f t="shared" si="136"/>
        <v>NorthAmerica</v>
      </c>
      <c r="GC232" t="str">
        <f t="shared" si="137"/>
        <v>Mexico</v>
      </c>
      <c r="GD232" s="10">
        <f t="shared" si="138"/>
        <v>5272.4</v>
      </c>
      <c r="GE232" s="10">
        <f t="shared" ca="1" si="139"/>
        <v>196847</v>
      </c>
      <c r="GF232" s="10">
        <f t="shared" ca="1" si="140"/>
        <v>0</v>
      </c>
      <c r="GG232" s="10">
        <f t="shared" ca="1" si="141"/>
        <v>0</v>
      </c>
      <c r="GH232" s="10">
        <f t="shared" ca="1" si="142"/>
        <v>0</v>
      </c>
      <c r="GI232" s="10">
        <f t="shared" ca="1" si="143"/>
        <v>0</v>
      </c>
      <c r="GJ232" s="10">
        <f t="shared" ca="1" si="144"/>
        <v>116100000</v>
      </c>
      <c r="GK232">
        <f t="array" ref="GK232">LARGE(IF(ISNA(L232:FN232),"",L232:FN232),GK$2)</f>
        <v>5272.4</v>
      </c>
      <c r="GL232">
        <f t="array" ref="GL232">LARGE(IF(ISNA(M232:FO232),"",M232:FO232),GL$2)</f>
        <v>5191</v>
      </c>
      <c r="GM232">
        <f t="array" ref="GM232">LARGE(IF(ISNA(N232:FP232),"",N232:FP232),GM$2)</f>
        <v>5136.3999999999996</v>
      </c>
      <c r="GN232">
        <f t="array" aca="1" ref="GN232" ca="1">LARGE(IF(ISNA(O232:FQ232),"",O232:FQ232),GN$2)</f>
        <v>5065.8</v>
      </c>
      <c r="GO232">
        <f t="array" aca="1" ref="GO232" ca="1">LARGE(IF(ISNA(P232:FR232),"",P232:FR232),GO$2)</f>
        <v>4987.6000000000004</v>
      </c>
      <c r="GP232">
        <f t="array" aca="1" ref="GP232" ca="1">LARGE(IF(ISNA(Q232:FS232),"",Q232:FS232),GP$2)</f>
        <v>4987.6000000000004</v>
      </c>
      <c r="GQ232">
        <f t="array" aca="1" ref="GQ232" ca="1">LARGE(IF(ISNA(R232:FT232),"",R232:FT232),GQ$2)</f>
        <v>4987.6000000000004</v>
      </c>
      <c r="GR232">
        <f t="shared" ca="1" si="164"/>
        <v>5089.7714285714274</v>
      </c>
    </row>
    <row r="233" spans="1:200" ht="30" hidden="1" customHeight="1">
      <c r="A233">
        <f t="shared" si="110"/>
        <v>128</v>
      </c>
      <c r="B233" s="81">
        <f>VLOOKUP(F233,Countries!$D$5:$F$254,3,FALSE)</f>
        <v>30900000</v>
      </c>
      <c r="C233" s="86">
        <f t="shared" ca="1" si="111"/>
        <v>0.97574532592218288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112"/>
        <v>11162</v>
      </c>
      <c r="H233" s="81">
        <f t="shared" ca="1" si="113"/>
        <v>496.54285714285709</v>
      </c>
      <c r="I233" s="100" t="str">
        <f t="shared" si="114"/>
        <v>Nepal</v>
      </c>
      <c r="J233" s="80">
        <f t="shared" si="115"/>
        <v>0</v>
      </c>
      <c r="K233" s="80">
        <f t="shared" si="116"/>
        <v>0</v>
      </c>
      <c r="L233" s="80" t="e">
        <f t="shared" si="166"/>
        <v>#N/A</v>
      </c>
      <c r="M233" s="80" t="e">
        <f t="shared" si="166"/>
        <v>#N/A</v>
      </c>
      <c r="N233" s="80" t="e">
        <f t="shared" si="166"/>
        <v>#N/A</v>
      </c>
      <c r="O233" s="80">
        <f t="shared" si="166"/>
        <v>0.2</v>
      </c>
      <c r="P233" s="80">
        <f t="shared" si="166"/>
        <v>0.2</v>
      </c>
      <c r="Q233" s="80">
        <f t="shared" si="166"/>
        <v>0.2</v>
      </c>
      <c r="R233" s="80">
        <f t="shared" si="166"/>
        <v>0</v>
      </c>
      <c r="S233" s="80">
        <f t="shared" si="166"/>
        <v>0</v>
      </c>
      <c r="T233" s="80">
        <f t="shared" si="166"/>
        <v>0</v>
      </c>
      <c r="U233" s="80">
        <f t="shared" si="166"/>
        <v>0</v>
      </c>
      <c r="V233" s="80">
        <f t="shared" si="167"/>
        <v>0</v>
      </c>
      <c r="W233" s="80">
        <f t="shared" si="167"/>
        <v>0</v>
      </c>
      <c r="X233" s="80">
        <f t="shared" si="167"/>
        <v>0</v>
      </c>
      <c r="Y233" s="80">
        <f t="shared" si="167"/>
        <v>0</v>
      </c>
      <c r="Z233" s="80">
        <f t="shared" si="167"/>
        <v>0</v>
      </c>
      <c r="AA233" s="80">
        <f t="shared" si="167"/>
        <v>0</v>
      </c>
      <c r="AB233" s="80">
        <f t="shared" si="167"/>
        <v>0</v>
      </c>
      <c r="AC233" s="80">
        <f t="shared" si="167"/>
        <v>0</v>
      </c>
      <c r="AD233" s="80">
        <f t="shared" si="167"/>
        <v>0</v>
      </c>
      <c r="AE233" s="80">
        <f t="shared" si="167"/>
        <v>0</v>
      </c>
      <c r="AF233" s="80">
        <f t="shared" si="168"/>
        <v>0</v>
      </c>
      <c r="AG233" s="80">
        <f t="shared" si="168"/>
        <v>0</v>
      </c>
      <c r="AH233" s="80">
        <f t="shared" si="168"/>
        <v>0</v>
      </c>
      <c r="AI233" s="80">
        <f t="shared" si="168"/>
        <v>0</v>
      </c>
      <c r="AJ233" s="80">
        <f t="shared" si="168"/>
        <v>0</v>
      </c>
      <c r="AK233" s="80">
        <f t="shared" si="168"/>
        <v>0</v>
      </c>
      <c r="AL233" s="80">
        <f t="shared" si="168"/>
        <v>0</v>
      </c>
      <c r="AM233" s="80">
        <f t="shared" si="168"/>
        <v>0</v>
      </c>
      <c r="AN233" s="80">
        <f t="shared" si="168"/>
        <v>0</v>
      </c>
      <c r="AO233" s="80">
        <f t="shared" si="168"/>
        <v>0</v>
      </c>
      <c r="AP233" s="80">
        <f t="shared" si="169"/>
        <v>0</v>
      </c>
      <c r="AQ233" s="80">
        <f t="shared" si="169"/>
        <v>0</v>
      </c>
      <c r="AR233" s="80">
        <f t="shared" si="169"/>
        <v>0</v>
      </c>
      <c r="AS233" s="80">
        <f t="shared" si="169"/>
        <v>0</v>
      </c>
      <c r="AT233" s="80">
        <f t="shared" si="169"/>
        <v>0</v>
      </c>
      <c r="AU233" s="80">
        <f t="shared" si="169"/>
        <v>0</v>
      </c>
      <c r="AV233" s="80">
        <f t="shared" si="169"/>
        <v>0</v>
      </c>
      <c r="AW233" s="80">
        <f t="shared" si="169"/>
        <v>0</v>
      </c>
      <c r="AX233" s="80">
        <f t="shared" si="169"/>
        <v>0</v>
      </c>
      <c r="AY233" s="80">
        <f t="shared" si="169"/>
        <v>0</v>
      </c>
      <c r="AZ233" s="80">
        <f t="shared" si="170"/>
        <v>0</v>
      </c>
      <c r="BA233" s="80">
        <f t="shared" si="170"/>
        <v>0</v>
      </c>
      <c r="BB233" s="80">
        <f t="shared" si="170"/>
        <v>0</v>
      </c>
      <c r="BC233" s="80">
        <f t="shared" si="170"/>
        <v>0</v>
      </c>
      <c r="BD233" s="80">
        <f t="shared" si="170"/>
        <v>0</v>
      </c>
      <c r="BE233" s="80">
        <f t="shared" si="170"/>
        <v>0</v>
      </c>
      <c r="BF233" s="80">
        <f t="shared" si="170"/>
        <v>0</v>
      </c>
      <c r="BG233" s="80">
        <f t="shared" si="170"/>
        <v>0</v>
      </c>
      <c r="BH233" s="80">
        <f t="shared" si="170"/>
        <v>0</v>
      </c>
      <c r="BI233" s="80">
        <f t="shared" si="170"/>
        <v>0</v>
      </c>
      <c r="BJ233" s="80">
        <f t="shared" si="171"/>
        <v>0</v>
      </c>
      <c r="BK233" s="80">
        <f t="shared" si="171"/>
        <v>0</v>
      </c>
      <c r="BL233" s="80">
        <f t="shared" si="171"/>
        <v>0</v>
      </c>
      <c r="BM233" s="80">
        <f t="shared" si="171"/>
        <v>0</v>
      </c>
      <c r="BN233" s="80">
        <f t="shared" si="171"/>
        <v>0</v>
      </c>
      <c r="BO233" s="80">
        <f t="shared" si="171"/>
        <v>0</v>
      </c>
      <c r="BP233" s="80">
        <f t="shared" si="171"/>
        <v>0</v>
      </c>
      <c r="BQ233" s="80">
        <f t="shared" si="171"/>
        <v>0</v>
      </c>
      <c r="BR233" s="80">
        <f t="shared" si="171"/>
        <v>0</v>
      </c>
      <c r="BS233" s="80">
        <f t="shared" si="171"/>
        <v>0.2</v>
      </c>
      <c r="BT233" s="80">
        <f t="shared" si="172"/>
        <v>0.2</v>
      </c>
      <c r="BU233" s="80">
        <f t="shared" si="172"/>
        <v>0.4</v>
      </c>
      <c r="BV233" s="80">
        <f t="shared" si="172"/>
        <v>0.4</v>
      </c>
      <c r="BW233" s="80">
        <f t="shared" si="172"/>
        <v>0.6</v>
      </c>
      <c r="BX233" s="80">
        <f t="shared" si="172"/>
        <v>0.6</v>
      </c>
      <c r="BY233" s="80">
        <f t="shared" si="172"/>
        <v>0.6</v>
      </c>
      <c r="BZ233" s="80">
        <f t="shared" si="172"/>
        <v>0.4</v>
      </c>
      <c r="CA233" s="80">
        <f t="shared" si="172"/>
        <v>0.4</v>
      </c>
      <c r="CB233" s="80">
        <f t="shared" si="172"/>
        <v>0.2</v>
      </c>
      <c r="CC233" s="80">
        <f t="shared" si="172"/>
        <v>0.2</v>
      </c>
      <c r="CD233" s="80">
        <f t="shared" si="173"/>
        <v>0.2</v>
      </c>
      <c r="CE233" s="80">
        <f t="shared" si="173"/>
        <v>0.8</v>
      </c>
      <c r="CF233" s="80">
        <f t="shared" si="173"/>
        <v>0.8</v>
      </c>
      <c r="CG233" s="80">
        <f t="shared" si="173"/>
        <v>0.8</v>
      </c>
      <c r="CH233" s="80">
        <f t="shared" si="173"/>
        <v>0.6</v>
      </c>
      <c r="CI233" s="80">
        <f t="shared" si="173"/>
        <v>0.6</v>
      </c>
      <c r="CJ233" s="80">
        <f t="shared" si="173"/>
        <v>0</v>
      </c>
      <c r="CK233" s="80">
        <f t="shared" si="173"/>
        <v>0</v>
      </c>
      <c r="CL233" s="80">
        <f t="shared" si="173"/>
        <v>0</v>
      </c>
      <c r="CM233" s="80">
        <f t="shared" si="173"/>
        <v>0.6</v>
      </c>
      <c r="CN233" s="80">
        <f t="shared" si="174"/>
        <v>1</v>
      </c>
      <c r="CO233" s="80">
        <f t="shared" si="174"/>
        <v>1.4</v>
      </c>
      <c r="CP233" s="80">
        <f t="shared" si="174"/>
        <v>1.4</v>
      </c>
      <c r="CQ233" s="80">
        <f t="shared" si="174"/>
        <v>1.4</v>
      </c>
      <c r="CR233" s="80">
        <f t="shared" si="174"/>
        <v>3.6</v>
      </c>
      <c r="CS233" s="80">
        <f t="shared" si="174"/>
        <v>3.4</v>
      </c>
      <c r="CT233" s="80">
        <f t="shared" si="174"/>
        <v>3</v>
      </c>
      <c r="CU233" s="80">
        <f t="shared" si="174"/>
        <v>3</v>
      </c>
      <c r="CV233" s="80">
        <f t="shared" si="174"/>
        <v>5.4</v>
      </c>
      <c r="CW233" s="80">
        <f t="shared" si="174"/>
        <v>3</v>
      </c>
      <c r="CX233" s="80">
        <f t="shared" si="175"/>
        <v>3.4</v>
      </c>
      <c r="CY233" s="80">
        <f t="shared" si="175"/>
        <v>3.6</v>
      </c>
      <c r="CZ233" s="80">
        <f t="shared" si="175"/>
        <v>3.6</v>
      </c>
      <c r="DA233" s="80">
        <f t="shared" si="175"/>
        <v>1.8</v>
      </c>
      <c r="DB233" s="80">
        <f t="shared" si="175"/>
        <v>1.4</v>
      </c>
      <c r="DC233" s="80">
        <f t="shared" si="175"/>
        <v>1.2</v>
      </c>
      <c r="DD233" s="80">
        <f t="shared" si="175"/>
        <v>1.6</v>
      </c>
      <c r="DE233" s="80">
        <f t="shared" si="175"/>
        <v>1.6</v>
      </c>
      <c r="DF233" s="80">
        <f t="shared" si="175"/>
        <v>1.4</v>
      </c>
      <c r="DG233" s="80">
        <f t="shared" si="175"/>
        <v>1.4</v>
      </c>
      <c r="DH233" s="80">
        <f t="shared" si="176"/>
        <v>4.2</v>
      </c>
      <c r="DI233" s="80">
        <f t="shared" si="176"/>
        <v>3.6</v>
      </c>
      <c r="DJ233" s="80">
        <f t="shared" si="176"/>
        <v>5</v>
      </c>
      <c r="DK233" s="80">
        <f t="shared" si="176"/>
        <v>8</v>
      </c>
      <c r="DL233" s="80">
        <f t="shared" si="176"/>
        <v>8.4</v>
      </c>
      <c r="DM233" s="80">
        <f t="shared" si="176"/>
        <v>5.4</v>
      </c>
      <c r="DN233" s="80">
        <f t="shared" si="176"/>
        <v>7</v>
      </c>
      <c r="DO233" s="80">
        <f t="shared" si="176"/>
        <v>5.6</v>
      </c>
      <c r="DP233" s="80">
        <f t="shared" si="176"/>
        <v>7</v>
      </c>
      <c r="DQ233" s="80">
        <f t="shared" si="176"/>
        <v>23.2</v>
      </c>
      <c r="DR233" s="80">
        <f t="shared" si="177"/>
        <v>29.6</v>
      </c>
      <c r="DS233" s="80">
        <f t="shared" si="177"/>
        <v>27.8</v>
      </c>
      <c r="DT233" s="80">
        <f t="shared" si="177"/>
        <v>31.4</v>
      </c>
      <c r="DU233" s="80">
        <f t="shared" si="177"/>
        <v>31.4</v>
      </c>
      <c r="DV233" s="80">
        <f t="shared" si="177"/>
        <v>15.6</v>
      </c>
      <c r="DW233" s="80">
        <f t="shared" si="177"/>
        <v>25</v>
      </c>
      <c r="DX233" s="80">
        <f t="shared" si="177"/>
        <v>30.6</v>
      </c>
      <c r="DY233" s="80">
        <f t="shared" si="177"/>
        <v>32</v>
      </c>
      <c r="DZ233" s="80">
        <f t="shared" si="177"/>
        <v>33.200000000000003</v>
      </c>
      <c r="EA233" s="80">
        <f t="shared" si="177"/>
        <v>44.2</v>
      </c>
      <c r="EB233" s="80">
        <f t="shared" si="178"/>
        <v>41.8</v>
      </c>
      <c r="EC233" s="80">
        <f t="shared" si="178"/>
        <v>40.200000000000003</v>
      </c>
      <c r="ED233" s="80">
        <f t="shared" si="178"/>
        <v>51</v>
      </c>
      <c r="EE233" s="80">
        <f t="shared" si="178"/>
        <v>63</v>
      </c>
      <c r="EF233" s="80">
        <f t="shared" si="178"/>
        <v>74</v>
      </c>
      <c r="EG233" s="80">
        <f t="shared" si="178"/>
        <v>91.6</v>
      </c>
      <c r="EH233" s="80">
        <f t="shared" si="178"/>
        <v>121.8</v>
      </c>
      <c r="EI233" s="80">
        <f t="shared" si="178"/>
        <v>143.80000000000001</v>
      </c>
      <c r="EJ233" s="80">
        <f t="shared" si="178"/>
        <v>160</v>
      </c>
      <c r="EK233" s="80">
        <f t="shared" si="178"/>
        <v>185</v>
      </c>
      <c r="EL233" s="80">
        <f t="shared" si="179"/>
        <v>211.4</v>
      </c>
      <c r="EM233" s="80">
        <f t="shared" si="179"/>
        <v>217.6</v>
      </c>
      <c r="EN233" s="80">
        <f t="shared" si="179"/>
        <v>246.6</v>
      </c>
      <c r="EO233" s="80">
        <f t="shared" si="179"/>
        <v>268</v>
      </c>
      <c r="EP233" s="80">
        <f t="shared" si="179"/>
        <v>284.8</v>
      </c>
      <c r="EQ233" s="80">
        <f t="shared" si="179"/>
        <v>269.8</v>
      </c>
      <c r="ER233" s="80">
        <f t="shared" si="179"/>
        <v>292.39999999999998</v>
      </c>
      <c r="ES233" s="80">
        <f t="shared" si="179"/>
        <v>290.39999999999998</v>
      </c>
      <c r="ET233" s="80">
        <f t="shared" si="179"/>
        <v>290.39999999999998</v>
      </c>
      <c r="EU233" s="80">
        <f t="shared" si="179"/>
        <v>275.8</v>
      </c>
      <c r="EV233" s="80">
        <f t="shared" si="180"/>
        <v>322.8</v>
      </c>
      <c r="EW233" s="80">
        <f t="shared" si="180"/>
        <v>314.60000000000002</v>
      </c>
      <c r="EX233" s="80">
        <f t="shared" si="180"/>
        <v>334.8</v>
      </c>
      <c r="EY233" s="80">
        <f t="shared" si="180"/>
        <v>369.4</v>
      </c>
      <c r="EZ233" s="80">
        <f t="shared" si="180"/>
        <v>395.4</v>
      </c>
      <c r="FA233" s="80">
        <f t="shared" si="180"/>
        <v>423</v>
      </c>
      <c r="FB233" s="80">
        <f t="shared" si="180"/>
        <v>502.6</v>
      </c>
      <c r="FC233" s="80">
        <f t="shared" si="180"/>
        <v>502.8</v>
      </c>
      <c r="FD233" s="80">
        <f t="shared" si="180"/>
        <v>478.8</v>
      </c>
      <c r="FE233" s="80">
        <f t="shared" si="180"/>
        <v>487</v>
      </c>
      <c r="FF233" s="80">
        <f t="shared" si="181"/>
        <v>476.8</v>
      </c>
      <c r="FG233" s="80">
        <f t="shared" si="181"/>
        <v>450.2</v>
      </c>
      <c r="FH233" s="80">
        <f t="shared" si="181"/>
        <v>577.6</v>
      </c>
      <c r="FI233" s="80" t="e">
        <f t="shared" si="181"/>
        <v>#N/A</v>
      </c>
      <c r="FJ233" s="80" t="e">
        <f t="shared" si="181"/>
        <v>#N/A</v>
      </c>
      <c r="FK233" s="80" t="e">
        <f t="shared" si="181"/>
        <v>#N/A</v>
      </c>
      <c r="FL233" s="80" t="e">
        <f t="shared" si="181"/>
        <v>#N/A</v>
      </c>
      <c r="FM233" s="80" t="e">
        <f t="shared" si="181"/>
        <v>#N/A</v>
      </c>
      <c r="FN233" s="80" t="e">
        <f t="shared" si="181"/>
        <v>#N/A</v>
      </c>
      <c r="FO233">
        <v>1</v>
      </c>
      <c r="FQ233" s="10">
        <f t="shared" ca="1" si="182"/>
        <v>502.6</v>
      </c>
      <c r="FR233" s="10">
        <f t="shared" ca="1" si="182"/>
        <v>502.8</v>
      </c>
      <c r="FS233" s="10">
        <f t="shared" ca="1" si="182"/>
        <v>478.8</v>
      </c>
      <c r="FT233" s="10">
        <f t="shared" ca="1" si="182"/>
        <v>487</v>
      </c>
      <c r="FU233" s="10">
        <f t="shared" ca="1" si="182"/>
        <v>476.8</v>
      </c>
      <c r="FV233" s="10">
        <f t="shared" ca="1" si="182"/>
        <v>450.2</v>
      </c>
      <c r="FW233" s="10">
        <f t="shared" ca="1" si="182"/>
        <v>577.6</v>
      </c>
      <c r="FX233" s="10">
        <f t="shared" ca="1" si="134"/>
        <v>496.54285714285709</v>
      </c>
      <c r="FY233" s="10" t="b">
        <f t="shared" ca="1" si="165"/>
        <v>1</v>
      </c>
      <c r="FZ233" s="10">
        <f t="array" ref="FZ233">MAX(IF(ISNA(L233:FN233),"",L233:FN233))</f>
        <v>577.6</v>
      </c>
      <c r="GA233" s="52">
        <f t="shared" ca="1" si="163"/>
        <v>0.97574532592218288</v>
      </c>
      <c r="GB233" t="str">
        <f t="shared" si="136"/>
        <v>Asia</v>
      </c>
      <c r="GC233" t="str">
        <f t="shared" si="137"/>
        <v>Nepal</v>
      </c>
      <c r="GD233" s="10">
        <f t="shared" si="138"/>
        <v>577.6</v>
      </c>
      <c r="GE233" s="10">
        <f t="shared" ca="1" si="139"/>
        <v>11162</v>
      </c>
      <c r="GF233" s="10">
        <f t="shared" ca="1" si="140"/>
        <v>0</v>
      </c>
      <c r="GG233" s="10">
        <f t="shared" ca="1" si="141"/>
        <v>0</v>
      </c>
      <c r="GH233" s="10">
        <f t="shared" ca="1" si="142"/>
        <v>0</v>
      </c>
      <c r="GI233" s="10">
        <f t="shared" ca="1" si="143"/>
        <v>0</v>
      </c>
      <c r="GJ233" s="10">
        <f t="shared" ca="1" si="144"/>
        <v>30900000</v>
      </c>
      <c r="GK233">
        <f t="array" ref="GK233">LARGE(IF(ISNA(L233:FN233),"",L233:FN233),GK$2)</f>
        <v>577.6</v>
      </c>
      <c r="GL233">
        <f t="array" ref="GL233">LARGE(IF(ISNA(M233:FO233),"",M233:FO233),GL$2)</f>
        <v>502.8</v>
      </c>
      <c r="GM233">
        <f t="array" ref="GM233">LARGE(IF(ISNA(N233:FP233),"",N233:FP233),GM$2)</f>
        <v>502.6</v>
      </c>
      <c r="GN233">
        <f t="array" aca="1" ref="GN233" ca="1">LARGE(IF(ISNA(O233:FQ233),"",O233:FQ233),GN$2)</f>
        <v>502.6</v>
      </c>
      <c r="GO233">
        <f t="array" aca="1" ref="GO233" ca="1">LARGE(IF(ISNA(P233:FR233),"",P233:FR233),GO$2)</f>
        <v>502.6</v>
      </c>
      <c r="GP233">
        <f t="array" aca="1" ref="GP233" ca="1">LARGE(IF(ISNA(Q233:FS233),"",Q233:FS233),GP$2)</f>
        <v>487</v>
      </c>
      <c r="GQ233">
        <f t="array" aca="1" ref="GQ233" ca="1">LARGE(IF(ISNA(R233:FT233),"",R233:FT233),GQ$2)</f>
        <v>487</v>
      </c>
      <c r="GR233">
        <f t="shared" ca="1" si="164"/>
        <v>508.88571428571424</v>
      </c>
    </row>
    <row r="234" spans="1:200" ht="30" hidden="1" customHeight="1">
      <c r="A234">
        <f t="shared" si="110"/>
        <v>58</v>
      </c>
      <c r="B234" s="81">
        <f>VLOOKUP(F234,Countries!$D$5:$F$254,3,FALSE)</f>
        <v>10100000</v>
      </c>
      <c r="C234" s="86">
        <f t="shared" ca="1" si="111"/>
        <v>0.9576701659329494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112"/>
        <v>28631</v>
      </c>
      <c r="H234" s="81">
        <f t="shared" ca="1" si="113"/>
        <v>565.59999999999991</v>
      </c>
      <c r="I234" s="100" t="str">
        <f t="shared" si="114"/>
        <v>Dominican Republic</v>
      </c>
      <c r="J234" s="80">
        <f t="shared" si="115"/>
        <v>0</v>
      </c>
      <c r="K234" s="80">
        <f t="shared" si="116"/>
        <v>0</v>
      </c>
      <c r="L234" s="80" t="e">
        <f t="shared" ref="L234:U243" si="183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183"/>
        <v>#N/A</v>
      </c>
      <c r="N234" s="80" t="e">
        <f t="shared" si="183"/>
        <v>#N/A</v>
      </c>
      <c r="O234" s="80">
        <f t="shared" si="183"/>
        <v>0</v>
      </c>
      <c r="P234" s="80">
        <f t="shared" si="183"/>
        <v>0</v>
      </c>
      <c r="Q234" s="80">
        <f t="shared" si="183"/>
        <v>0</v>
      </c>
      <c r="R234" s="80">
        <f t="shared" si="183"/>
        <v>0</v>
      </c>
      <c r="S234" s="80">
        <f t="shared" si="183"/>
        <v>0</v>
      </c>
      <c r="T234" s="80">
        <f t="shared" si="183"/>
        <v>0</v>
      </c>
      <c r="U234" s="80">
        <f t="shared" si="183"/>
        <v>0</v>
      </c>
      <c r="V234" s="80">
        <f t="shared" ref="V234:AE243" si="184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184"/>
        <v>0</v>
      </c>
      <c r="X234" s="80">
        <f t="shared" si="184"/>
        <v>0</v>
      </c>
      <c r="Y234" s="80">
        <f t="shared" si="184"/>
        <v>0</v>
      </c>
      <c r="Z234" s="80">
        <f t="shared" si="184"/>
        <v>0</v>
      </c>
      <c r="AA234" s="80">
        <f t="shared" si="184"/>
        <v>0</v>
      </c>
      <c r="AB234" s="80">
        <f t="shared" si="184"/>
        <v>0</v>
      </c>
      <c r="AC234" s="80">
        <f t="shared" si="184"/>
        <v>0</v>
      </c>
      <c r="AD234" s="80">
        <f t="shared" si="184"/>
        <v>0</v>
      </c>
      <c r="AE234" s="80">
        <f t="shared" si="184"/>
        <v>0</v>
      </c>
      <c r="AF234" s="80">
        <f t="shared" ref="AF234:AO243" si="185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185"/>
        <v>0</v>
      </c>
      <c r="AH234" s="80">
        <f t="shared" si="185"/>
        <v>0</v>
      </c>
      <c r="AI234" s="80">
        <f t="shared" si="185"/>
        <v>0</v>
      </c>
      <c r="AJ234" s="80">
        <f t="shared" si="185"/>
        <v>0</v>
      </c>
      <c r="AK234" s="80">
        <f t="shared" si="185"/>
        <v>0</v>
      </c>
      <c r="AL234" s="80">
        <f t="shared" si="185"/>
        <v>0</v>
      </c>
      <c r="AM234" s="80">
        <f t="shared" si="185"/>
        <v>0</v>
      </c>
      <c r="AN234" s="80">
        <f t="shared" si="185"/>
        <v>0</v>
      </c>
      <c r="AO234" s="80">
        <f t="shared" si="185"/>
        <v>0</v>
      </c>
      <c r="AP234" s="80">
        <f t="shared" ref="AP234:AY243" si="186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186"/>
        <v>0</v>
      </c>
      <c r="AR234" s="80">
        <f t="shared" si="186"/>
        <v>0</v>
      </c>
      <c r="AS234" s="80">
        <f t="shared" si="186"/>
        <v>0</v>
      </c>
      <c r="AT234" s="80">
        <f t="shared" si="186"/>
        <v>0</v>
      </c>
      <c r="AU234" s="80">
        <f t="shared" si="186"/>
        <v>0</v>
      </c>
      <c r="AV234" s="80">
        <f t="shared" si="186"/>
        <v>0</v>
      </c>
      <c r="AW234" s="80">
        <f t="shared" si="186"/>
        <v>0.2</v>
      </c>
      <c r="AX234" s="80">
        <f t="shared" si="186"/>
        <v>0.2</v>
      </c>
      <c r="AY234" s="80">
        <f t="shared" si="186"/>
        <v>0.2</v>
      </c>
      <c r="AZ234" s="80">
        <f t="shared" ref="AZ234:BI243" si="187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187"/>
        <v>0.2</v>
      </c>
      <c r="BB234" s="80">
        <f t="shared" si="187"/>
        <v>0.2</v>
      </c>
      <c r="BC234" s="80">
        <f t="shared" si="187"/>
        <v>0.2</v>
      </c>
      <c r="BD234" s="80">
        <f t="shared" si="187"/>
        <v>0.8</v>
      </c>
      <c r="BE234" s="80">
        <f t="shared" si="187"/>
        <v>0.8</v>
      </c>
      <c r="BF234" s="80">
        <f t="shared" si="187"/>
        <v>0.8</v>
      </c>
      <c r="BG234" s="80">
        <f t="shared" si="187"/>
        <v>0.6</v>
      </c>
      <c r="BH234" s="80">
        <f t="shared" si="187"/>
        <v>0.6</v>
      </c>
      <c r="BI234" s="80">
        <f t="shared" si="187"/>
        <v>0</v>
      </c>
      <c r="BJ234" s="80">
        <f t="shared" ref="BJ234:BS243" si="188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188"/>
        <v>1.2</v>
      </c>
      <c r="BL234" s="80">
        <f t="shared" si="188"/>
        <v>1.2</v>
      </c>
      <c r="BM234" s="80">
        <f t="shared" si="188"/>
        <v>3.2</v>
      </c>
      <c r="BN234" s="80">
        <f t="shared" si="188"/>
        <v>3.2</v>
      </c>
      <c r="BO234" s="80">
        <f t="shared" si="188"/>
        <v>4.5999999999999996</v>
      </c>
      <c r="BP234" s="80">
        <f t="shared" si="188"/>
        <v>12.2</v>
      </c>
      <c r="BQ234" s="80">
        <f t="shared" si="188"/>
        <v>20.2</v>
      </c>
      <c r="BR234" s="80">
        <f t="shared" si="188"/>
        <v>36.200000000000003</v>
      </c>
      <c r="BS234" s="80">
        <f t="shared" si="188"/>
        <v>44.8</v>
      </c>
      <c r="BT234" s="80">
        <f t="shared" ref="BT234:CC243" si="189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189"/>
        <v>64</v>
      </c>
      <c r="BV234" s="80">
        <f t="shared" si="189"/>
        <v>75.2</v>
      </c>
      <c r="BW234" s="80">
        <f t="shared" si="189"/>
        <v>75.8</v>
      </c>
      <c r="BX234" s="80">
        <f t="shared" si="189"/>
        <v>94.8</v>
      </c>
      <c r="BY234" s="80">
        <f t="shared" si="189"/>
        <v>109.4</v>
      </c>
      <c r="BZ234" s="80">
        <f t="shared" si="189"/>
        <v>101.8</v>
      </c>
      <c r="CA234" s="80">
        <f t="shared" si="189"/>
        <v>124.2</v>
      </c>
      <c r="CB234" s="80">
        <f t="shared" si="189"/>
        <v>140.6</v>
      </c>
      <c r="CC234" s="80">
        <f t="shared" si="189"/>
        <v>132.19999999999999</v>
      </c>
      <c r="CD234" s="80">
        <f t="shared" ref="CD234:CM243" si="190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190"/>
        <v>117.4</v>
      </c>
      <c r="CF234" s="80">
        <f t="shared" si="190"/>
        <v>127.2</v>
      </c>
      <c r="CG234" s="80">
        <f t="shared" si="190"/>
        <v>108.8</v>
      </c>
      <c r="CH234" s="80">
        <f t="shared" si="190"/>
        <v>115.2</v>
      </c>
      <c r="CI234" s="80">
        <f t="shared" si="190"/>
        <v>124.6</v>
      </c>
      <c r="CJ234" s="80">
        <f t="shared" si="190"/>
        <v>172.2</v>
      </c>
      <c r="CK234" s="80">
        <f t="shared" si="190"/>
        <v>175</v>
      </c>
      <c r="CL234" s="80">
        <f t="shared" si="190"/>
        <v>186.2</v>
      </c>
      <c r="CM234" s="80">
        <f t="shared" si="190"/>
        <v>202.2</v>
      </c>
      <c r="CN234" s="80">
        <f t="shared" ref="CN234:CW243" si="191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191"/>
        <v>187.4</v>
      </c>
      <c r="CP234" s="80">
        <f t="shared" si="191"/>
        <v>198.8</v>
      </c>
      <c r="CQ234" s="80">
        <f t="shared" si="191"/>
        <v>199.2</v>
      </c>
      <c r="CR234" s="80">
        <f t="shared" si="191"/>
        <v>231.8</v>
      </c>
      <c r="CS234" s="80">
        <f t="shared" si="191"/>
        <v>233.6</v>
      </c>
      <c r="CT234" s="80">
        <f t="shared" si="191"/>
        <v>278.8</v>
      </c>
      <c r="CU234" s="80">
        <f t="shared" si="191"/>
        <v>270</v>
      </c>
      <c r="CV234" s="80">
        <f t="shared" si="191"/>
        <v>257.8</v>
      </c>
      <c r="CW234" s="80">
        <f t="shared" si="191"/>
        <v>234.8</v>
      </c>
      <c r="CX234" s="80">
        <f t="shared" ref="CX234:DG243" si="192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192"/>
        <v>213.8</v>
      </c>
      <c r="CZ234" s="80">
        <f t="shared" si="192"/>
        <v>192.4</v>
      </c>
      <c r="DA234" s="80">
        <f t="shared" si="192"/>
        <v>218.2</v>
      </c>
      <c r="DB234" s="80">
        <f t="shared" si="192"/>
        <v>198.6</v>
      </c>
      <c r="DC234" s="80">
        <f t="shared" si="192"/>
        <v>174.6</v>
      </c>
      <c r="DD234" s="80">
        <f t="shared" si="192"/>
        <v>180.6</v>
      </c>
      <c r="DE234" s="80">
        <f t="shared" si="192"/>
        <v>209.2</v>
      </c>
      <c r="DF234" s="80">
        <f t="shared" si="192"/>
        <v>230.6</v>
      </c>
      <c r="DG234" s="80">
        <f t="shared" si="192"/>
        <v>257</v>
      </c>
      <c r="DH234" s="80">
        <f t="shared" ref="DH234:DQ243" si="193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193"/>
        <v>316.60000000000002</v>
      </c>
      <c r="DJ234" s="80">
        <f t="shared" si="193"/>
        <v>301.60000000000002</v>
      </c>
      <c r="DK234" s="80">
        <f t="shared" si="193"/>
        <v>303.8</v>
      </c>
      <c r="DL234" s="80">
        <f t="shared" si="193"/>
        <v>303.39999999999998</v>
      </c>
      <c r="DM234" s="80">
        <f t="shared" si="193"/>
        <v>284.39999999999998</v>
      </c>
      <c r="DN234" s="80">
        <f t="shared" si="193"/>
        <v>329.4</v>
      </c>
      <c r="DO234" s="80">
        <f t="shared" si="193"/>
        <v>373.4</v>
      </c>
      <c r="DP234" s="80">
        <f t="shared" si="193"/>
        <v>365.4</v>
      </c>
      <c r="DQ234" s="80">
        <f t="shared" si="193"/>
        <v>361</v>
      </c>
      <c r="DR234" s="80">
        <f t="shared" ref="DR234:EA243" si="194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194"/>
        <v>287.60000000000002</v>
      </c>
      <c r="DT234" s="80">
        <f t="shared" si="194"/>
        <v>278.39999999999998</v>
      </c>
      <c r="DU234" s="80">
        <f t="shared" si="194"/>
        <v>295.2</v>
      </c>
      <c r="DV234" s="80">
        <f t="shared" si="194"/>
        <v>282.8</v>
      </c>
      <c r="DW234" s="80">
        <f t="shared" si="194"/>
        <v>305.8</v>
      </c>
      <c r="DX234" s="80">
        <f t="shared" si="194"/>
        <v>380.6</v>
      </c>
      <c r="DY234" s="80">
        <f t="shared" si="194"/>
        <v>347.6</v>
      </c>
      <c r="DZ234" s="80">
        <f t="shared" si="194"/>
        <v>309.39999999999998</v>
      </c>
      <c r="EA234" s="80">
        <f t="shared" si="194"/>
        <v>335</v>
      </c>
      <c r="EB234" s="80">
        <f t="shared" ref="EB234:EK243" si="195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195"/>
        <v>315.60000000000002</v>
      </c>
      <c r="ED234" s="80">
        <f t="shared" si="195"/>
        <v>319.2</v>
      </c>
      <c r="EE234" s="80">
        <f t="shared" si="195"/>
        <v>321.39999999999998</v>
      </c>
      <c r="EF234" s="80">
        <f t="shared" si="195"/>
        <v>346.8</v>
      </c>
      <c r="EG234" s="80">
        <f t="shared" si="195"/>
        <v>329.2</v>
      </c>
      <c r="EH234" s="80">
        <f t="shared" si="195"/>
        <v>346</v>
      </c>
      <c r="EI234" s="80">
        <f t="shared" si="195"/>
        <v>367</v>
      </c>
      <c r="EJ234" s="80">
        <f t="shared" si="195"/>
        <v>404.2</v>
      </c>
      <c r="EK234" s="80">
        <f t="shared" si="195"/>
        <v>369.8</v>
      </c>
      <c r="EL234" s="80">
        <f t="shared" ref="EL234:EU243" si="196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196"/>
        <v>301.8</v>
      </c>
      <c r="EN234" s="80">
        <f t="shared" si="196"/>
        <v>282.2</v>
      </c>
      <c r="EO234" s="80">
        <f t="shared" si="196"/>
        <v>284.60000000000002</v>
      </c>
      <c r="EP234" s="80">
        <f t="shared" si="196"/>
        <v>324.60000000000002</v>
      </c>
      <c r="EQ234" s="80">
        <f t="shared" si="196"/>
        <v>369.6</v>
      </c>
      <c r="ER234" s="80">
        <f t="shared" si="196"/>
        <v>417.2</v>
      </c>
      <c r="ES234" s="80">
        <f t="shared" si="196"/>
        <v>419.2</v>
      </c>
      <c r="ET234" s="80">
        <f t="shared" si="196"/>
        <v>420</v>
      </c>
      <c r="EU234" s="80">
        <f t="shared" si="196"/>
        <v>448.4</v>
      </c>
      <c r="EV234" s="80">
        <f t="shared" ref="EV234:FE243" si="197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197"/>
        <v>489.2</v>
      </c>
      <c r="EX234" s="80">
        <f t="shared" si="197"/>
        <v>509.4</v>
      </c>
      <c r="EY234" s="80">
        <f t="shared" si="197"/>
        <v>492.6</v>
      </c>
      <c r="EZ234" s="80">
        <f t="shared" si="197"/>
        <v>449.8</v>
      </c>
      <c r="FA234" s="80">
        <f t="shared" si="197"/>
        <v>419.4</v>
      </c>
      <c r="FB234" s="80">
        <f t="shared" si="197"/>
        <v>414.6</v>
      </c>
      <c r="FC234" s="80">
        <f t="shared" si="197"/>
        <v>421.2</v>
      </c>
      <c r="FD234" s="80">
        <f t="shared" si="197"/>
        <v>501.4</v>
      </c>
      <c r="FE234" s="80">
        <f t="shared" si="197"/>
        <v>598.20000000000005</v>
      </c>
      <c r="FF234" s="80">
        <f t="shared" ref="FF234:FN243" si="198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653</v>
      </c>
      <c r="FG234" s="80">
        <f t="shared" si="198"/>
        <v>658.2</v>
      </c>
      <c r="FH234" s="80">
        <f t="shared" si="198"/>
        <v>712.6</v>
      </c>
      <c r="FI234" s="80" t="e">
        <f t="shared" si="198"/>
        <v>#N/A</v>
      </c>
      <c r="FJ234" s="80" t="e">
        <f t="shared" si="198"/>
        <v>#N/A</v>
      </c>
      <c r="FK234" s="80" t="e">
        <f t="shared" si="198"/>
        <v>#N/A</v>
      </c>
      <c r="FL234" s="80" t="e">
        <f t="shared" si="198"/>
        <v>#N/A</v>
      </c>
      <c r="FM234" s="80" t="e">
        <f t="shared" si="198"/>
        <v>#N/A</v>
      </c>
      <c r="FN234" s="80" t="e">
        <f t="shared" si="198"/>
        <v>#N/A</v>
      </c>
      <c r="FO234">
        <v>1</v>
      </c>
      <c r="FQ234" s="10">
        <f t="shared" ca="1" si="182"/>
        <v>414.6</v>
      </c>
      <c r="FR234" s="10">
        <f t="shared" ca="1" si="182"/>
        <v>421.2</v>
      </c>
      <c r="FS234" s="10">
        <f t="shared" ca="1" si="182"/>
        <v>501.4</v>
      </c>
      <c r="FT234" s="10">
        <f t="shared" ca="1" si="182"/>
        <v>598.20000000000005</v>
      </c>
      <c r="FU234" s="10">
        <f t="shared" ca="1" si="182"/>
        <v>653</v>
      </c>
      <c r="FV234" s="10">
        <f t="shared" ca="1" si="182"/>
        <v>658.2</v>
      </c>
      <c r="FW234" s="10">
        <f t="shared" ca="1" si="182"/>
        <v>712.6</v>
      </c>
      <c r="FX234" s="10">
        <f t="shared" ca="1" si="134"/>
        <v>565.59999999999991</v>
      </c>
      <c r="FY234" s="10" t="b">
        <f t="shared" ca="1" si="165"/>
        <v>1</v>
      </c>
      <c r="FZ234" s="10">
        <f t="array" ref="FZ234">MAX(IF(ISNA(L234:FN234),"",L234:FN234))</f>
        <v>712.6</v>
      </c>
      <c r="GA234" s="52">
        <f t="shared" ca="1" si="163"/>
        <v>0.9576701659329494</v>
      </c>
      <c r="GB234" t="str">
        <f t="shared" si="136"/>
        <v>SouthAmerica</v>
      </c>
      <c r="GC234" t="str">
        <f t="shared" si="137"/>
        <v>Dominican Republic</v>
      </c>
      <c r="GD234" s="10">
        <f t="shared" si="138"/>
        <v>712.6</v>
      </c>
      <c r="GE234" s="10">
        <f t="shared" ca="1" si="139"/>
        <v>28631</v>
      </c>
      <c r="GF234" s="10">
        <f t="shared" ca="1" si="140"/>
        <v>0</v>
      </c>
      <c r="GG234" s="10">
        <f t="shared" ca="1" si="141"/>
        <v>0</v>
      </c>
      <c r="GH234" s="10">
        <f t="shared" ca="1" si="142"/>
        <v>0</v>
      </c>
      <c r="GI234" s="10">
        <f t="shared" ca="1" si="143"/>
        <v>0</v>
      </c>
      <c r="GJ234" s="10">
        <f t="shared" ca="1" si="144"/>
        <v>10100000</v>
      </c>
      <c r="GK234">
        <f t="array" ref="GK234">LARGE(IF(ISNA(L234:FN234),"",L234:FN234),GK$2)</f>
        <v>712.6</v>
      </c>
      <c r="GL234">
        <f t="array" ref="GL234">LARGE(IF(ISNA(M234:FO234),"",M234:FO234),GL$2)</f>
        <v>658.2</v>
      </c>
      <c r="GM234">
        <f t="array" ref="GM234">LARGE(IF(ISNA(N234:FP234),"",N234:FP234),GM$2)</f>
        <v>653</v>
      </c>
      <c r="GN234">
        <f t="array" aca="1" ref="GN234" ca="1">LARGE(IF(ISNA(O234:FQ234),"",O234:FQ234),GN$2)</f>
        <v>598.20000000000005</v>
      </c>
      <c r="GO234">
        <f t="array" aca="1" ref="GO234" ca="1">LARGE(IF(ISNA(P234:FR234),"",P234:FR234),GO$2)</f>
        <v>509.4</v>
      </c>
      <c r="GP234">
        <f t="array" aca="1" ref="GP234" ca="1">LARGE(IF(ISNA(Q234:FS234),"",Q234:FS234),GP$2)</f>
        <v>501.4</v>
      </c>
      <c r="GQ234">
        <f t="array" aca="1" ref="GQ234" ca="1">LARGE(IF(ISNA(R234:FT234),"",R234:FT234),GQ$2)</f>
        <v>501.4</v>
      </c>
      <c r="GR234">
        <f t="shared" ca="1" si="164"/>
        <v>590.6</v>
      </c>
    </row>
    <row r="235" spans="1:200" ht="30" hidden="1" customHeight="1">
      <c r="A235">
        <f t="shared" si="110"/>
        <v>134</v>
      </c>
      <c r="B235" s="81">
        <f>VLOOKUP(F235,Countries!$D$5:$F$254,3,FALSE)</f>
        <v>2077000</v>
      </c>
      <c r="C235" s="86">
        <f t="shared" ca="1" si="111"/>
        <v>0.92226778391870179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112"/>
        <v>5445</v>
      </c>
      <c r="H235" s="81">
        <f t="shared" ca="1" si="113"/>
        <v>147.79999999999998</v>
      </c>
      <c r="I235" s="100" t="str">
        <f t="shared" si="114"/>
        <v>North Macedonia</v>
      </c>
      <c r="J235" s="80">
        <f t="shared" si="115"/>
        <v>0</v>
      </c>
      <c r="K235" s="80">
        <f t="shared" si="116"/>
        <v>0</v>
      </c>
      <c r="L235" s="80" t="e">
        <f t="shared" si="183"/>
        <v>#N/A</v>
      </c>
      <c r="M235" s="80" t="e">
        <f t="shared" si="183"/>
        <v>#N/A</v>
      </c>
      <c r="N235" s="80" t="e">
        <f t="shared" si="183"/>
        <v>#N/A</v>
      </c>
      <c r="O235" s="80">
        <f t="shared" si="183"/>
        <v>0</v>
      </c>
      <c r="P235" s="80">
        <f t="shared" si="183"/>
        <v>0</v>
      </c>
      <c r="Q235" s="80">
        <f t="shared" si="183"/>
        <v>0</v>
      </c>
      <c r="R235" s="80">
        <f t="shared" si="183"/>
        <v>0</v>
      </c>
      <c r="S235" s="80">
        <f t="shared" si="183"/>
        <v>0</v>
      </c>
      <c r="T235" s="80">
        <f t="shared" si="183"/>
        <v>0</v>
      </c>
      <c r="U235" s="80">
        <f t="shared" si="183"/>
        <v>0</v>
      </c>
      <c r="V235" s="80">
        <f t="shared" si="184"/>
        <v>0</v>
      </c>
      <c r="W235" s="80">
        <f t="shared" si="184"/>
        <v>0</v>
      </c>
      <c r="X235" s="80">
        <f t="shared" si="184"/>
        <v>0</v>
      </c>
      <c r="Y235" s="80">
        <f t="shared" si="184"/>
        <v>0</v>
      </c>
      <c r="Z235" s="80">
        <f t="shared" si="184"/>
        <v>0</v>
      </c>
      <c r="AA235" s="80">
        <f t="shared" si="184"/>
        <v>0</v>
      </c>
      <c r="AB235" s="80">
        <f t="shared" si="184"/>
        <v>0</v>
      </c>
      <c r="AC235" s="80">
        <f t="shared" si="184"/>
        <v>0</v>
      </c>
      <c r="AD235" s="80">
        <f t="shared" si="184"/>
        <v>0</v>
      </c>
      <c r="AE235" s="80">
        <f t="shared" si="184"/>
        <v>0</v>
      </c>
      <c r="AF235" s="80">
        <f t="shared" si="185"/>
        <v>0</v>
      </c>
      <c r="AG235" s="80">
        <f t="shared" si="185"/>
        <v>0</v>
      </c>
      <c r="AH235" s="80">
        <f t="shared" si="185"/>
        <v>0</v>
      </c>
      <c r="AI235" s="80">
        <f t="shared" si="185"/>
        <v>0</v>
      </c>
      <c r="AJ235" s="80">
        <f t="shared" si="185"/>
        <v>0</v>
      </c>
      <c r="AK235" s="80">
        <f t="shared" si="185"/>
        <v>0</v>
      </c>
      <c r="AL235" s="80">
        <f t="shared" si="185"/>
        <v>0</v>
      </c>
      <c r="AM235" s="80">
        <f t="shared" si="185"/>
        <v>0</v>
      </c>
      <c r="AN235" s="80">
        <f t="shared" si="185"/>
        <v>0</v>
      </c>
      <c r="AO235" s="80">
        <f t="shared" si="185"/>
        <v>0</v>
      </c>
      <c r="AP235" s="80">
        <f t="shared" si="186"/>
        <v>0</v>
      </c>
      <c r="AQ235" s="80">
        <f t="shared" si="186"/>
        <v>0</v>
      </c>
      <c r="AR235" s="80">
        <f t="shared" si="186"/>
        <v>0</v>
      </c>
      <c r="AS235" s="80">
        <f t="shared" si="186"/>
        <v>0.2</v>
      </c>
      <c r="AT235" s="80">
        <f t="shared" si="186"/>
        <v>0.2</v>
      </c>
      <c r="AU235" s="80">
        <f t="shared" si="186"/>
        <v>0.2</v>
      </c>
      <c r="AV235" s="80">
        <f t="shared" si="186"/>
        <v>0.2</v>
      </c>
      <c r="AW235" s="80">
        <f t="shared" si="186"/>
        <v>0.2</v>
      </c>
      <c r="AX235" s="80">
        <f t="shared" si="186"/>
        <v>0</v>
      </c>
      <c r="AY235" s="80">
        <f t="shared" si="186"/>
        <v>0</v>
      </c>
      <c r="AZ235" s="80">
        <f t="shared" si="187"/>
        <v>0</v>
      </c>
      <c r="BA235" s="80">
        <f t="shared" si="187"/>
        <v>0</v>
      </c>
      <c r="BB235" s="80">
        <f t="shared" si="187"/>
        <v>0.4</v>
      </c>
      <c r="BC235" s="80">
        <f t="shared" si="187"/>
        <v>0.4</v>
      </c>
      <c r="BD235" s="80">
        <f t="shared" si="187"/>
        <v>0.4</v>
      </c>
      <c r="BE235" s="80">
        <f t="shared" si="187"/>
        <v>0.4</v>
      </c>
      <c r="BF235" s="80">
        <f t="shared" si="187"/>
        <v>1.2</v>
      </c>
      <c r="BG235" s="80">
        <f t="shared" si="187"/>
        <v>0.8</v>
      </c>
      <c r="BH235" s="80">
        <f t="shared" si="187"/>
        <v>0.8</v>
      </c>
      <c r="BI235" s="80">
        <f t="shared" si="187"/>
        <v>2.2000000000000002</v>
      </c>
      <c r="BJ235" s="80">
        <f t="shared" si="188"/>
        <v>2.2000000000000002</v>
      </c>
      <c r="BK235" s="80">
        <f t="shared" si="188"/>
        <v>1.4</v>
      </c>
      <c r="BL235" s="80">
        <f t="shared" si="188"/>
        <v>2.2000000000000002</v>
      </c>
      <c r="BM235" s="80">
        <f t="shared" si="188"/>
        <v>3.8</v>
      </c>
      <c r="BN235" s="80">
        <f t="shared" si="188"/>
        <v>4.2</v>
      </c>
      <c r="BO235" s="80">
        <f t="shared" si="188"/>
        <v>6.8</v>
      </c>
      <c r="BP235" s="80">
        <f t="shared" si="188"/>
        <v>10.6</v>
      </c>
      <c r="BQ235" s="80">
        <f t="shared" si="188"/>
        <v>13.4</v>
      </c>
      <c r="BR235" s="80">
        <f t="shared" si="188"/>
        <v>17.8</v>
      </c>
      <c r="BS235" s="80">
        <f t="shared" si="188"/>
        <v>20.2</v>
      </c>
      <c r="BT235" s="80">
        <f t="shared" si="189"/>
        <v>20</v>
      </c>
      <c r="BU235" s="80">
        <f t="shared" si="189"/>
        <v>22</v>
      </c>
      <c r="BV235" s="80">
        <f t="shared" si="189"/>
        <v>23.2</v>
      </c>
      <c r="BW235" s="80">
        <f t="shared" si="189"/>
        <v>20.8</v>
      </c>
      <c r="BX235" s="80">
        <f t="shared" si="189"/>
        <v>21</v>
      </c>
      <c r="BY235" s="80">
        <f t="shared" si="189"/>
        <v>22.2</v>
      </c>
      <c r="BZ235" s="80">
        <f t="shared" si="189"/>
        <v>21.6</v>
      </c>
      <c r="CA235" s="80">
        <f t="shared" si="189"/>
        <v>25.6</v>
      </c>
      <c r="CB235" s="80">
        <f t="shared" si="189"/>
        <v>27</v>
      </c>
      <c r="CC235" s="80">
        <f t="shared" si="189"/>
        <v>28.6</v>
      </c>
      <c r="CD235" s="80">
        <f t="shared" si="190"/>
        <v>34.200000000000003</v>
      </c>
      <c r="CE235" s="80">
        <f t="shared" si="190"/>
        <v>39.6</v>
      </c>
      <c r="CF235" s="80">
        <f t="shared" si="190"/>
        <v>45.2</v>
      </c>
      <c r="CG235" s="80">
        <f t="shared" si="190"/>
        <v>43.2</v>
      </c>
      <c r="CH235" s="80">
        <f t="shared" si="190"/>
        <v>43</v>
      </c>
      <c r="CI235" s="80">
        <f t="shared" si="190"/>
        <v>37.4</v>
      </c>
      <c r="CJ235" s="80">
        <f t="shared" si="190"/>
        <v>36</v>
      </c>
      <c r="CK235" s="80">
        <f t="shared" si="190"/>
        <v>31.2</v>
      </c>
      <c r="CL235" s="80">
        <f t="shared" si="190"/>
        <v>38</v>
      </c>
      <c r="CM235" s="80">
        <f t="shared" si="190"/>
        <v>45.8</v>
      </c>
      <c r="CN235" s="80">
        <f t="shared" si="191"/>
        <v>47.4</v>
      </c>
      <c r="CO235" s="80">
        <f t="shared" si="191"/>
        <v>49</v>
      </c>
      <c r="CP235" s="80">
        <f t="shared" si="191"/>
        <v>52.6</v>
      </c>
      <c r="CQ235" s="80">
        <f t="shared" si="191"/>
        <v>64.2</v>
      </c>
      <c r="CR235" s="80">
        <f t="shared" si="191"/>
        <v>57.8</v>
      </c>
      <c r="CS235" s="80">
        <f t="shared" si="191"/>
        <v>63.2</v>
      </c>
      <c r="CT235" s="80">
        <f t="shared" si="191"/>
        <v>59.8</v>
      </c>
      <c r="CU235" s="80">
        <f t="shared" si="191"/>
        <v>50.2</v>
      </c>
      <c r="CV235" s="80">
        <f t="shared" si="191"/>
        <v>30</v>
      </c>
      <c r="CW235" s="80">
        <f t="shared" si="191"/>
        <v>28.4</v>
      </c>
      <c r="CX235" s="80">
        <f t="shared" si="192"/>
        <v>26</v>
      </c>
      <c r="CY235" s="80">
        <f t="shared" si="192"/>
        <v>23.8</v>
      </c>
      <c r="CZ235" s="80">
        <f t="shared" si="192"/>
        <v>28.4</v>
      </c>
      <c r="DA235" s="80">
        <f t="shared" si="192"/>
        <v>31</v>
      </c>
      <c r="DB235" s="80">
        <f t="shared" si="192"/>
        <v>28</v>
      </c>
      <c r="DC235" s="80">
        <f t="shared" si="192"/>
        <v>24.2</v>
      </c>
      <c r="DD235" s="80">
        <f t="shared" si="192"/>
        <v>23.2</v>
      </c>
      <c r="DE235" s="80">
        <f t="shared" si="192"/>
        <v>19.600000000000001</v>
      </c>
      <c r="DF235" s="80">
        <f t="shared" si="192"/>
        <v>21.6</v>
      </c>
      <c r="DG235" s="80">
        <f t="shared" si="192"/>
        <v>21.4</v>
      </c>
      <c r="DH235" s="80">
        <f t="shared" si="193"/>
        <v>18</v>
      </c>
      <c r="DI235" s="80">
        <f t="shared" si="193"/>
        <v>15.2</v>
      </c>
      <c r="DJ235" s="80">
        <f t="shared" si="193"/>
        <v>12.2</v>
      </c>
      <c r="DK235" s="80">
        <f t="shared" si="193"/>
        <v>9</v>
      </c>
      <c r="DL235" s="80">
        <f t="shared" si="193"/>
        <v>13.2</v>
      </c>
      <c r="DM235" s="80">
        <f t="shared" si="193"/>
        <v>15</v>
      </c>
      <c r="DN235" s="80">
        <f t="shared" si="193"/>
        <v>20.8</v>
      </c>
      <c r="DO235" s="80">
        <f t="shared" si="193"/>
        <v>23.2</v>
      </c>
      <c r="DP235" s="80">
        <f t="shared" si="193"/>
        <v>25</v>
      </c>
      <c r="DQ235" s="80">
        <f t="shared" si="193"/>
        <v>20.399999999999999</v>
      </c>
      <c r="DR235" s="80">
        <f t="shared" si="194"/>
        <v>21.6</v>
      </c>
      <c r="DS235" s="80">
        <f t="shared" si="194"/>
        <v>20.2</v>
      </c>
      <c r="DT235" s="80">
        <f t="shared" si="194"/>
        <v>19.600000000000001</v>
      </c>
      <c r="DU235" s="80">
        <f t="shared" si="194"/>
        <v>19.600000000000001</v>
      </c>
      <c r="DV235" s="80">
        <f t="shared" si="194"/>
        <v>23.6</v>
      </c>
      <c r="DW235" s="80">
        <f t="shared" si="194"/>
        <v>24.6</v>
      </c>
      <c r="DX235" s="80">
        <f t="shared" si="194"/>
        <v>23.2</v>
      </c>
      <c r="DY235" s="80">
        <f t="shared" si="194"/>
        <v>23.6</v>
      </c>
      <c r="DZ235" s="80">
        <f t="shared" si="194"/>
        <v>27.2</v>
      </c>
      <c r="EA235" s="80">
        <f t="shared" si="194"/>
        <v>25.8</v>
      </c>
      <c r="EB235" s="80">
        <f t="shared" si="195"/>
        <v>24.8</v>
      </c>
      <c r="EC235" s="80">
        <f t="shared" si="195"/>
        <v>27.8</v>
      </c>
      <c r="ED235" s="80">
        <f t="shared" si="195"/>
        <v>28.2</v>
      </c>
      <c r="EE235" s="80">
        <f t="shared" si="195"/>
        <v>23.2</v>
      </c>
      <c r="EF235" s="80">
        <f t="shared" si="195"/>
        <v>23.6</v>
      </c>
      <c r="EG235" s="80">
        <f t="shared" si="195"/>
        <v>27.2</v>
      </c>
      <c r="EH235" s="80">
        <f t="shared" si="195"/>
        <v>30.2</v>
      </c>
      <c r="EI235" s="80">
        <f t="shared" si="195"/>
        <v>33</v>
      </c>
      <c r="EJ235" s="80">
        <f t="shared" si="195"/>
        <v>42.4</v>
      </c>
      <c r="EK235" s="80">
        <f t="shared" si="195"/>
        <v>55.2</v>
      </c>
      <c r="EL235" s="80">
        <f t="shared" si="196"/>
        <v>62.8</v>
      </c>
      <c r="EM235" s="80">
        <f t="shared" si="196"/>
        <v>72.599999999999994</v>
      </c>
      <c r="EN235" s="80">
        <f t="shared" si="196"/>
        <v>89.4</v>
      </c>
      <c r="EO235" s="80">
        <f t="shared" si="196"/>
        <v>112.8</v>
      </c>
      <c r="EP235" s="80">
        <f t="shared" si="196"/>
        <v>120</v>
      </c>
      <c r="EQ235" s="80">
        <f t="shared" si="196"/>
        <v>126.8</v>
      </c>
      <c r="ER235" s="80">
        <f t="shared" si="196"/>
        <v>132</v>
      </c>
      <c r="ES235" s="80">
        <f t="shared" si="196"/>
        <v>125.6</v>
      </c>
      <c r="ET235" s="80">
        <f t="shared" si="196"/>
        <v>114.8</v>
      </c>
      <c r="EU235" s="80">
        <f t="shared" si="196"/>
        <v>124.6</v>
      </c>
      <c r="EV235" s="80">
        <f t="shared" si="197"/>
        <v>135.19999999999999</v>
      </c>
      <c r="EW235" s="80">
        <f t="shared" si="197"/>
        <v>148.6</v>
      </c>
      <c r="EX235" s="80">
        <f t="shared" si="197"/>
        <v>163.6</v>
      </c>
      <c r="EY235" s="80">
        <f t="shared" si="197"/>
        <v>158.6</v>
      </c>
      <c r="EZ235" s="80">
        <f t="shared" si="197"/>
        <v>152.19999999999999</v>
      </c>
      <c r="FA235" s="80">
        <f t="shared" si="197"/>
        <v>156.19999999999999</v>
      </c>
      <c r="FB235" s="80">
        <f t="shared" si="197"/>
        <v>153.80000000000001</v>
      </c>
      <c r="FC235" s="80">
        <f t="shared" si="197"/>
        <v>152.6</v>
      </c>
      <c r="FD235" s="80">
        <f t="shared" si="197"/>
        <v>169.6</v>
      </c>
      <c r="FE235" s="80">
        <f t="shared" si="197"/>
        <v>161.4</v>
      </c>
      <c r="FF235" s="80">
        <f t="shared" si="198"/>
        <v>142.80000000000001</v>
      </c>
      <c r="FG235" s="80">
        <f t="shared" si="198"/>
        <v>129.4</v>
      </c>
      <c r="FH235" s="80">
        <f t="shared" si="198"/>
        <v>125</v>
      </c>
      <c r="FI235" s="80" t="e">
        <f t="shared" si="198"/>
        <v>#N/A</v>
      </c>
      <c r="FJ235" s="80" t="e">
        <f t="shared" si="198"/>
        <v>#N/A</v>
      </c>
      <c r="FK235" s="80" t="e">
        <f t="shared" si="198"/>
        <v>#N/A</v>
      </c>
      <c r="FL235" s="80" t="e">
        <f t="shared" si="198"/>
        <v>#N/A</v>
      </c>
      <c r="FM235" s="80" t="e">
        <f t="shared" si="198"/>
        <v>#N/A</v>
      </c>
      <c r="FN235" s="80" t="e">
        <f t="shared" si="198"/>
        <v>#N/A</v>
      </c>
      <c r="FO235">
        <v>1</v>
      </c>
      <c r="FQ235" s="10">
        <f t="shared" ca="1" si="182"/>
        <v>153.80000000000001</v>
      </c>
      <c r="FR235" s="10">
        <f t="shared" ca="1" si="182"/>
        <v>152.6</v>
      </c>
      <c r="FS235" s="10">
        <f t="shared" ca="1" si="182"/>
        <v>169.6</v>
      </c>
      <c r="FT235" s="10">
        <f t="shared" ca="1" si="182"/>
        <v>161.4</v>
      </c>
      <c r="FU235" s="10">
        <f t="shared" ca="1" si="182"/>
        <v>142.80000000000001</v>
      </c>
      <c r="FV235" s="10">
        <f t="shared" ca="1" si="182"/>
        <v>129.4</v>
      </c>
      <c r="FW235" s="10">
        <f t="shared" ca="1" si="182"/>
        <v>125</v>
      </c>
      <c r="FX235" s="10">
        <f t="shared" ca="1" si="134"/>
        <v>147.79999999999998</v>
      </c>
      <c r="FY235" s="10" t="b">
        <f t="shared" ca="1" si="165"/>
        <v>1</v>
      </c>
      <c r="FZ235" s="10">
        <f t="array" ref="FZ235">MAX(IF(ISNA(L235:FN235),"",L235:FN235))</f>
        <v>169.6</v>
      </c>
      <c r="GA235" s="52">
        <f t="shared" ca="1" si="163"/>
        <v>0.92226778391870179</v>
      </c>
      <c r="GB235" t="str">
        <f t="shared" si="136"/>
        <v>Europe</v>
      </c>
      <c r="GC235" t="str">
        <f t="shared" si="137"/>
        <v>North Macedonia</v>
      </c>
      <c r="GD235" s="10">
        <f t="shared" si="138"/>
        <v>169.6</v>
      </c>
      <c r="GE235" s="10">
        <f t="shared" ca="1" si="139"/>
        <v>5445</v>
      </c>
      <c r="GF235" s="10">
        <f t="shared" ca="1" si="140"/>
        <v>0</v>
      </c>
      <c r="GG235" s="10">
        <f t="shared" ca="1" si="141"/>
        <v>0</v>
      </c>
      <c r="GH235" s="10">
        <f t="shared" ca="1" si="142"/>
        <v>0</v>
      </c>
      <c r="GI235" s="10">
        <f t="shared" ca="1" si="143"/>
        <v>0</v>
      </c>
      <c r="GJ235" s="10">
        <f t="shared" ca="1" si="144"/>
        <v>2077000</v>
      </c>
      <c r="GK235">
        <f t="array" ref="GK235">LARGE(IF(ISNA(L235:FN235),"",L235:FN235),GK$2)</f>
        <v>169.6</v>
      </c>
      <c r="GL235">
        <f t="array" ref="GL235">LARGE(IF(ISNA(M235:FO235),"",M235:FO235),GL$2)</f>
        <v>163.6</v>
      </c>
      <c r="GM235">
        <f t="array" ref="GM235">LARGE(IF(ISNA(N235:FP235),"",N235:FP235),GM$2)</f>
        <v>161.4</v>
      </c>
      <c r="GN235">
        <f t="array" aca="1" ref="GN235" ca="1">LARGE(IF(ISNA(O235:FQ235),"",O235:FQ235),GN$2)</f>
        <v>158.6</v>
      </c>
      <c r="GO235">
        <f t="array" aca="1" ref="GO235" ca="1">LARGE(IF(ISNA(P235:FR235),"",P235:FR235),GO$2)</f>
        <v>156.19999999999999</v>
      </c>
      <c r="GP235">
        <f t="array" aca="1" ref="GP235" ca="1">LARGE(IF(ISNA(Q235:FS235),"",Q235:FS235),GP$2)</f>
        <v>156.19999999999999</v>
      </c>
      <c r="GQ235">
        <f t="array" aca="1" ref="GQ235" ca="1">LARGE(IF(ISNA(R235:FT235),"",R235:FT235),GQ$2)</f>
        <v>156.19999999999999</v>
      </c>
      <c r="GR235">
        <f t="shared" ca="1" si="164"/>
        <v>160.2571428571429</v>
      </c>
    </row>
    <row r="236" spans="1:200" ht="30" hidden="1" customHeight="1">
      <c r="A236">
        <f t="shared" si="110"/>
        <v>60</v>
      </c>
      <c r="B236" s="81">
        <f>VLOOKUP(F236,Countries!$D$5:$F$254,3,FALSE)</f>
        <v>82300000</v>
      </c>
      <c r="C236" s="86">
        <f t="shared" ca="1" si="111"/>
        <v>0.96000000000000008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112"/>
        <v>59561</v>
      </c>
      <c r="H236" s="81">
        <f t="shared" ca="1" si="113"/>
        <v>1501.7142857142858</v>
      </c>
      <c r="I236" s="100" t="str">
        <f t="shared" si="114"/>
        <v>Egypt</v>
      </c>
      <c r="J236" s="80">
        <f t="shared" si="115"/>
        <v>0</v>
      </c>
      <c r="K236" s="80">
        <f t="shared" si="116"/>
        <v>0</v>
      </c>
      <c r="L236" s="80" t="e">
        <f t="shared" si="183"/>
        <v>#N/A</v>
      </c>
      <c r="M236" s="80" t="e">
        <f t="shared" si="183"/>
        <v>#N/A</v>
      </c>
      <c r="N236" s="80" t="e">
        <f t="shared" si="183"/>
        <v>#N/A</v>
      </c>
      <c r="O236" s="80">
        <f t="shared" si="183"/>
        <v>0</v>
      </c>
      <c r="P236" s="80">
        <f t="shared" si="183"/>
        <v>0</v>
      </c>
      <c r="Q236" s="80">
        <f t="shared" si="183"/>
        <v>0</v>
      </c>
      <c r="R236" s="80">
        <f t="shared" si="183"/>
        <v>0</v>
      </c>
      <c r="S236" s="80">
        <f t="shared" si="183"/>
        <v>0</v>
      </c>
      <c r="T236" s="80">
        <f t="shared" si="183"/>
        <v>0</v>
      </c>
      <c r="U236" s="80">
        <f t="shared" si="183"/>
        <v>0</v>
      </c>
      <c r="V236" s="80">
        <f t="shared" si="184"/>
        <v>0</v>
      </c>
      <c r="W236" s="80">
        <f t="shared" si="184"/>
        <v>0</v>
      </c>
      <c r="X236" s="80">
        <f t="shared" si="184"/>
        <v>0</v>
      </c>
      <c r="Y236" s="80">
        <f t="shared" si="184"/>
        <v>0</v>
      </c>
      <c r="Z236" s="80">
        <f t="shared" si="184"/>
        <v>0</v>
      </c>
      <c r="AA236" s="80">
        <f t="shared" si="184"/>
        <v>0</v>
      </c>
      <c r="AB236" s="80">
        <f t="shared" si="184"/>
        <v>0</v>
      </c>
      <c r="AC236" s="80">
        <f t="shared" si="184"/>
        <v>0</v>
      </c>
      <c r="AD236" s="80">
        <f t="shared" si="184"/>
        <v>0</v>
      </c>
      <c r="AE236" s="80">
        <f t="shared" si="184"/>
        <v>0</v>
      </c>
      <c r="AF236" s="80">
        <f t="shared" si="185"/>
        <v>0</v>
      </c>
      <c r="AG236" s="80">
        <f t="shared" si="185"/>
        <v>0.2</v>
      </c>
      <c r="AH236" s="80">
        <f t="shared" si="185"/>
        <v>0.2</v>
      </c>
      <c r="AI236" s="80">
        <f t="shared" si="185"/>
        <v>0.2</v>
      </c>
      <c r="AJ236" s="80">
        <f t="shared" si="185"/>
        <v>0.2</v>
      </c>
      <c r="AK236" s="80">
        <f t="shared" si="185"/>
        <v>0.2</v>
      </c>
      <c r="AL236" s="80">
        <f t="shared" si="185"/>
        <v>0</v>
      </c>
      <c r="AM236" s="80">
        <f t="shared" si="185"/>
        <v>0</v>
      </c>
      <c r="AN236" s="80">
        <f t="shared" si="185"/>
        <v>0</v>
      </c>
      <c r="AO236" s="80">
        <f t="shared" si="185"/>
        <v>0</v>
      </c>
      <c r="AP236" s="80">
        <f t="shared" si="186"/>
        <v>0</v>
      </c>
      <c r="AQ236" s="80">
        <f t="shared" si="186"/>
        <v>0</v>
      </c>
      <c r="AR236" s="80">
        <f t="shared" si="186"/>
        <v>0</v>
      </c>
      <c r="AS236" s="80">
        <f t="shared" si="186"/>
        <v>0</v>
      </c>
      <c r="AT236" s="80">
        <f t="shared" si="186"/>
        <v>0</v>
      </c>
      <c r="AU236" s="80">
        <f t="shared" si="186"/>
        <v>0</v>
      </c>
      <c r="AV236" s="80">
        <f t="shared" si="186"/>
        <v>0</v>
      </c>
      <c r="AW236" s="80">
        <f t="shared" si="186"/>
        <v>0.2</v>
      </c>
      <c r="AX236" s="80">
        <f t="shared" si="186"/>
        <v>0.2</v>
      </c>
      <c r="AY236" s="80">
        <f t="shared" si="186"/>
        <v>0.2</v>
      </c>
      <c r="AZ236" s="80">
        <f t="shared" si="187"/>
        <v>0.2</v>
      </c>
      <c r="BA236" s="80">
        <f t="shared" si="187"/>
        <v>0.4</v>
      </c>
      <c r="BB236" s="80">
        <f t="shared" si="187"/>
        <v>2.6</v>
      </c>
      <c r="BC236" s="80">
        <f t="shared" si="187"/>
        <v>2.6</v>
      </c>
      <c r="BD236" s="80">
        <f t="shared" si="187"/>
        <v>9.4</v>
      </c>
      <c r="BE236" s="80">
        <f t="shared" si="187"/>
        <v>10.6</v>
      </c>
      <c r="BF236" s="80">
        <f t="shared" si="187"/>
        <v>11.2</v>
      </c>
      <c r="BG236" s="80">
        <f t="shared" si="187"/>
        <v>9</v>
      </c>
      <c r="BH236" s="80">
        <f t="shared" si="187"/>
        <v>10.4</v>
      </c>
      <c r="BI236" s="80">
        <f t="shared" si="187"/>
        <v>6.2</v>
      </c>
      <c r="BJ236" s="80">
        <f t="shared" si="188"/>
        <v>10.8</v>
      </c>
      <c r="BK236" s="80">
        <f t="shared" si="188"/>
        <v>10.199999999999999</v>
      </c>
      <c r="BL236" s="80">
        <f t="shared" si="188"/>
        <v>18</v>
      </c>
      <c r="BM236" s="80">
        <f t="shared" si="188"/>
        <v>25.8</v>
      </c>
      <c r="BN236" s="80">
        <f t="shared" si="188"/>
        <v>23.2</v>
      </c>
      <c r="BO236" s="80">
        <f t="shared" si="188"/>
        <v>29.4</v>
      </c>
      <c r="BP236" s="80">
        <f t="shared" si="188"/>
        <v>35</v>
      </c>
      <c r="BQ236" s="80">
        <f t="shared" si="188"/>
        <v>28.8</v>
      </c>
      <c r="BR236" s="80">
        <f t="shared" si="188"/>
        <v>26.2</v>
      </c>
      <c r="BS236" s="80">
        <f t="shared" si="188"/>
        <v>34</v>
      </c>
      <c r="BT236" s="80">
        <f t="shared" si="189"/>
        <v>29.2</v>
      </c>
      <c r="BU236" s="80">
        <f t="shared" si="189"/>
        <v>34.200000000000003</v>
      </c>
      <c r="BV236" s="80">
        <f t="shared" si="189"/>
        <v>40.200000000000003</v>
      </c>
      <c r="BW236" s="80">
        <f t="shared" si="189"/>
        <v>41.8</v>
      </c>
      <c r="BX236" s="80">
        <f t="shared" si="189"/>
        <v>42</v>
      </c>
      <c r="BY236" s="80">
        <f t="shared" si="189"/>
        <v>41.4</v>
      </c>
      <c r="BZ236" s="80">
        <f t="shared" si="189"/>
        <v>40</v>
      </c>
      <c r="CA236" s="80">
        <f t="shared" si="189"/>
        <v>43</v>
      </c>
      <c r="CB236" s="80">
        <f t="shared" si="189"/>
        <v>48.6</v>
      </c>
      <c r="CC236" s="80">
        <f t="shared" si="189"/>
        <v>57.8</v>
      </c>
      <c r="CD236" s="80">
        <f t="shared" si="190"/>
        <v>75.2</v>
      </c>
      <c r="CE236" s="80">
        <f t="shared" si="190"/>
        <v>82.8</v>
      </c>
      <c r="CF236" s="80">
        <f t="shared" si="190"/>
        <v>92.6</v>
      </c>
      <c r="CG236" s="80">
        <f t="shared" si="190"/>
        <v>108.6</v>
      </c>
      <c r="CH236" s="80">
        <f t="shared" si="190"/>
        <v>117</v>
      </c>
      <c r="CI236" s="80">
        <f t="shared" si="190"/>
        <v>115</v>
      </c>
      <c r="CJ236" s="80">
        <f t="shared" si="190"/>
        <v>125.8</v>
      </c>
      <c r="CK236" s="80">
        <f t="shared" si="190"/>
        <v>124.2</v>
      </c>
      <c r="CL236" s="80">
        <f t="shared" si="190"/>
        <v>123.4</v>
      </c>
      <c r="CM236" s="80">
        <f t="shared" si="190"/>
        <v>123</v>
      </c>
      <c r="CN236" s="80">
        <f t="shared" si="191"/>
        <v>126</v>
      </c>
      <c r="CO236" s="80">
        <f t="shared" si="191"/>
        <v>130.19999999999999</v>
      </c>
      <c r="CP236" s="80">
        <f t="shared" si="191"/>
        <v>142.19999999999999</v>
      </c>
      <c r="CQ236" s="80">
        <f t="shared" si="191"/>
        <v>146.80000000000001</v>
      </c>
      <c r="CR236" s="80">
        <f t="shared" si="191"/>
        <v>155.80000000000001</v>
      </c>
      <c r="CS236" s="80">
        <f t="shared" si="191"/>
        <v>168.4</v>
      </c>
      <c r="CT236" s="80">
        <f t="shared" si="191"/>
        <v>158.80000000000001</v>
      </c>
      <c r="CU236" s="80">
        <f t="shared" si="191"/>
        <v>165.6</v>
      </c>
      <c r="CV236" s="80">
        <f t="shared" si="191"/>
        <v>163.4</v>
      </c>
      <c r="CW236" s="80">
        <f t="shared" si="191"/>
        <v>163</v>
      </c>
      <c r="CX236" s="80">
        <f t="shared" si="192"/>
        <v>171.8</v>
      </c>
      <c r="CY236" s="80">
        <f t="shared" si="192"/>
        <v>189.6</v>
      </c>
      <c r="CZ236" s="80">
        <f t="shared" si="192"/>
        <v>197.2</v>
      </c>
      <c r="DA236" s="80">
        <f t="shared" si="192"/>
        <v>208.8</v>
      </c>
      <c r="DB236" s="80">
        <f t="shared" si="192"/>
        <v>224.6</v>
      </c>
      <c r="DC236" s="80">
        <f t="shared" si="192"/>
        <v>230.2</v>
      </c>
      <c r="DD236" s="80">
        <f t="shared" si="192"/>
        <v>235.2</v>
      </c>
      <c r="DE236" s="80">
        <f t="shared" si="192"/>
        <v>243.6</v>
      </c>
      <c r="DF236" s="80">
        <f t="shared" si="192"/>
        <v>272.2</v>
      </c>
      <c r="DG236" s="80">
        <f t="shared" si="192"/>
        <v>282.2</v>
      </c>
      <c r="DH236" s="80">
        <f t="shared" si="193"/>
        <v>284.60000000000002</v>
      </c>
      <c r="DI236" s="80">
        <f t="shared" si="193"/>
        <v>309</v>
      </c>
      <c r="DJ236" s="80">
        <f t="shared" si="193"/>
        <v>332.8</v>
      </c>
      <c r="DK236" s="80">
        <f t="shared" si="193"/>
        <v>338.6</v>
      </c>
      <c r="DL236" s="80">
        <f t="shared" si="193"/>
        <v>357.6</v>
      </c>
      <c r="DM236" s="80">
        <f t="shared" si="193"/>
        <v>402.2</v>
      </c>
      <c r="DN236" s="80">
        <f t="shared" si="193"/>
        <v>430.2</v>
      </c>
      <c r="DO236" s="80">
        <f t="shared" si="193"/>
        <v>439.8</v>
      </c>
      <c r="DP236" s="80">
        <f t="shared" si="193"/>
        <v>431.6</v>
      </c>
      <c r="DQ236" s="80">
        <f t="shared" si="193"/>
        <v>422.4</v>
      </c>
      <c r="DR236" s="80">
        <f t="shared" si="194"/>
        <v>391</v>
      </c>
      <c r="DS236" s="80">
        <f t="shared" si="194"/>
        <v>373</v>
      </c>
      <c r="DT236" s="80">
        <f t="shared" si="194"/>
        <v>365.6</v>
      </c>
      <c r="DU236" s="80">
        <f t="shared" si="194"/>
        <v>394.6</v>
      </c>
      <c r="DV236" s="80">
        <f t="shared" si="194"/>
        <v>427.2</v>
      </c>
      <c r="DW236" s="80">
        <f t="shared" si="194"/>
        <v>466.6</v>
      </c>
      <c r="DX236" s="80">
        <f t="shared" si="194"/>
        <v>531</v>
      </c>
      <c r="DY236" s="80">
        <f t="shared" si="194"/>
        <v>600.20000000000005</v>
      </c>
      <c r="DZ236" s="80">
        <f t="shared" si="194"/>
        <v>656.8</v>
      </c>
      <c r="EA236" s="80">
        <f t="shared" si="194"/>
        <v>711.4</v>
      </c>
      <c r="EB236" s="80">
        <f t="shared" si="195"/>
        <v>749.8</v>
      </c>
      <c r="EC236" s="80">
        <f t="shared" si="195"/>
        <v>756.2</v>
      </c>
      <c r="ED236" s="80">
        <f t="shared" si="195"/>
        <v>747.6</v>
      </c>
      <c r="EE236" s="80">
        <f t="shared" si="195"/>
        <v>750.6</v>
      </c>
      <c r="EF236" s="80">
        <f t="shared" si="195"/>
        <v>776</v>
      </c>
      <c r="EG236" s="80">
        <f t="shared" si="195"/>
        <v>856</v>
      </c>
      <c r="EH236" s="80">
        <f t="shared" si="195"/>
        <v>963.4</v>
      </c>
      <c r="EI236" s="80">
        <f t="shared" si="195"/>
        <v>1096.4000000000001</v>
      </c>
      <c r="EJ236" s="80">
        <f t="shared" si="195"/>
        <v>1245.8</v>
      </c>
      <c r="EK236" s="80">
        <f t="shared" si="195"/>
        <v>1343.6</v>
      </c>
      <c r="EL236" s="80">
        <f t="shared" si="196"/>
        <v>1348.6</v>
      </c>
      <c r="EM236" s="80">
        <f t="shared" si="196"/>
        <v>1306.5999999999999</v>
      </c>
      <c r="EN236" s="80">
        <f t="shared" si="196"/>
        <v>1263.5999999999999</v>
      </c>
      <c r="EO236" s="80">
        <f t="shared" si="196"/>
        <v>1226</v>
      </c>
      <c r="EP236" s="80">
        <f t="shared" si="196"/>
        <v>1245.5999999999999</v>
      </c>
      <c r="EQ236" s="80">
        <f t="shared" si="196"/>
        <v>1308.5999999999999</v>
      </c>
      <c r="ER236" s="80">
        <f t="shared" si="196"/>
        <v>1365.8</v>
      </c>
      <c r="ES236" s="80">
        <f t="shared" si="196"/>
        <v>1412.4</v>
      </c>
      <c r="ET236" s="80">
        <f t="shared" si="196"/>
        <v>1433.8</v>
      </c>
      <c r="EU236" s="80">
        <f t="shared" si="196"/>
        <v>1422.8</v>
      </c>
      <c r="EV236" s="80">
        <f t="shared" si="197"/>
        <v>1444.8</v>
      </c>
      <c r="EW236" s="80">
        <f t="shared" si="197"/>
        <v>1507.2</v>
      </c>
      <c r="EX236" s="80">
        <f t="shared" si="197"/>
        <v>1553.8</v>
      </c>
      <c r="EY236" s="80">
        <f t="shared" si="197"/>
        <v>1601</v>
      </c>
      <c r="EZ236" s="80">
        <f t="shared" si="197"/>
        <v>1626</v>
      </c>
      <c r="FA236" s="80">
        <f t="shared" si="197"/>
        <v>1583.2</v>
      </c>
      <c r="FB236" s="80">
        <f t="shared" si="197"/>
        <v>1491.4</v>
      </c>
      <c r="FC236" s="80">
        <f t="shared" si="197"/>
        <v>1522.6</v>
      </c>
      <c r="FD236" s="80">
        <f t="shared" si="197"/>
        <v>1493.8</v>
      </c>
      <c r="FE236" s="80">
        <f t="shared" si="197"/>
        <v>1475.4</v>
      </c>
      <c r="FF236" s="80">
        <f t="shared" si="198"/>
        <v>1518</v>
      </c>
      <c r="FG236" s="80">
        <f t="shared" si="198"/>
        <v>1540.8</v>
      </c>
      <c r="FH236" s="80">
        <f t="shared" si="198"/>
        <v>1470</v>
      </c>
      <c r="FI236" s="80" t="e">
        <f t="shared" si="198"/>
        <v>#N/A</v>
      </c>
      <c r="FJ236" s="80" t="e">
        <f t="shared" si="198"/>
        <v>#N/A</v>
      </c>
      <c r="FK236" s="80" t="e">
        <f t="shared" si="198"/>
        <v>#N/A</v>
      </c>
      <c r="FL236" s="80" t="e">
        <f t="shared" si="198"/>
        <v>#N/A</v>
      </c>
      <c r="FM236" s="80" t="e">
        <f t="shared" si="198"/>
        <v>#N/A</v>
      </c>
      <c r="FN236" s="80" t="e">
        <f t="shared" si="198"/>
        <v>#N/A</v>
      </c>
      <c r="FO236">
        <v>1</v>
      </c>
      <c r="FQ236" s="10">
        <f t="shared" ref="FQ236:FW245" ca="1" si="199">HLOOKUP(TODAY()-FQ$3,$C$3:$FN$253,ROW()-2)</f>
        <v>1491.4</v>
      </c>
      <c r="FR236" s="10">
        <f t="shared" ca="1" si="199"/>
        <v>1522.6</v>
      </c>
      <c r="FS236" s="10">
        <f t="shared" ca="1" si="199"/>
        <v>1493.8</v>
      </c>
      <c r="FT236" s="10">
        <f t="shared" ca="1" si="199"/>
        <v>1475.4</v>
      </c>
      <c r="FU236" s="10">
        <f t="shared" ca="1" si="199"/>
        <v>1518</v>
      </c>
      <c r="FV236" s="10">
        <f t="shared" ca="1" si="199"/>
        <v>1540.8</v>
      </c>
      <c r="FW236" s="10">
        <f t="shared" ca="1" si="199"/>
        <v>1470</v>
      </c>
      <c r="FX236" s="10">
        <f t="shared" ca="1" si="134"/>
        <v>1501.7142857142858</v>
      </c>
      <c r="FY236" s="10" t="b">
        <f ca="1">FW236=FZ236</f>
        <v>0</v>
      </c>
      <c r="FZ236" s="10">
        <f t="array" ref="FZ236">MAX(IF(ISNA(L236:FN236),"",L236:FN236))</f>
        <v>1626</v>
      </c>
      <c r="GA236" s="52">
        <f t="shared" ca="1" si="163"/>
        <v>0.96000000000000008</v>
      </c>
      <c r="GB236" t="str">
        <f t="shared" si="136"/>
        <v>Africa</v>
      </c>
      <c r="GC236" t="str">
        <f t="shared" si="137"/>
        <v>Egypt</v>
      </c>
      <c r="GD236" s="10">
        <f t="shared" si="138"/>
        <v>1626</v>
      </c>
      <c r="GE236" s="10">
        <f t="shared" ca="1" si="139"/>
        <v>59561</v>
      </c>
      <c r="GF236" s="10">
        <f t="shared" ca="1" si="140"/>
        <v>0</v>
      </c>
      <c r="GG236" s="10">
        <f t="shared" ca="1" si="141"/>
        <v>0</v>
      </c>
      <c r="GH236" s="10">
        <f t="shared" ca="1" si="142"/>
        <v>0</v>
      </c>
      <c r="GI236" s="10">
        <f t="shared" ca="1" si="143"/>
        <v>0</v>
      </c>
      <c r="GJ236" s="10">
        <f t="shared" ca="1" si="144"/>
        <v>82300000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83.2</v>
      </c>
      <c r="GN236">
        <f t="array" aca="1" ref="GN236" ca="1">LARGE(IF(ISNA(O236:FQ236),"",O236:FQ236),GN$2)</f>
        <v>1553.8</v>
      </c>
      <c r="GO236">
        <f t="array" aca="1" ref="GO236" ca="1">LARGE(IF(ISNA(P236:FR236),"",P236:FR236),GO$2)</f>
        <v>1540.8</v>
      </c>
      <c r="GP236">
        <f t="array" aca="1" ref="GP236" ca="1">LARGE(IF(ISNA(Q236:FS236),"",Q236:FS236),GP$2)</f>
        <v>1522.6</v>
      </c>
      <c r="GQ236">
        <f t="array" aca="1" ref="GQ236" ca="1">LARGE(IF(ISNA(R236:FT236),"",R236:FT236),GQ$2)</f>
        <v>1522.6</v>
      </c>
      <c r="GR236">
        <f t="shared" ca="1" si="164"/>
        <v>1564.2857142857142</v>
      </c>
    </row>
    <row r="237" spans="1:200" ht="30" hidden="1" customHeight="1">
      <c r="A237">
        <f t="shared" si="110"/>
        <v>21</v>
      </c>
      <c r="B237" s="81">
        <f>VLOOKUP(F237,Countries!$D$5:$F$254,3,FALSE)</f>
        <v>152900000</v>
      </c>
      <c r="C237" s="86">
        <f t="shared" ca="1" si="111"/>
        <v>0.98672552640153943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112"/>
        <v>126606</v>
      </c>
      <c r="H237" s="81">
        <f t="shared" ca="1" si="113"/>
        <v>3633.8</v>
      </c>
      <c r="I237" s="100" t="str">
        <f t="shared" si="114"/>
        <v>Bangladesh</v>
      </c>
      <c r="J237" s="80">
        <f t="shared" si="115"/>
        <v>0</v>
      </c>
      <c r="K237" s="80">
        <f t="shared" si="116"/>
        <v>0</v>
      </c>
      <c r="L237" s="80" t="e">
        <f t="shared" si="183"/>
        <v>#N/A</v>
      </c>
      <c r="M237" s="80" t="e">
        <f t="shared" si="183"/>
        <v>#N/A</v>
      </c>
      <c r="N237" s="80" t="e">
        <f t="shared" si="183"/>
        <v>#N/A</v>
      </c>
      <c r="O237" s="80">
        <f t="shared" si="183"/>
        <v>0</v>
      </c>
      <c r="P237" s="80">
        <f t="shared" si="183"/>
        <v>0</v>
      </c>
      <c r="Q237" s="80">
        <f t="shared" si="183"/>
        <v>0</v>
      </c>
      <c r="R237" s="80">
        <f t="shared" si="183"/>
        <v>0</v>
      </c>
      <c r="S237" s="80">
        <f t="shared" si="183"/>
        <v>0</v>
      </c>
      <c r="T237" s="80">
        <f t="shared" si="183"/>
        <v>0</v>
      </c>
      <c r="U237" s="80">
        <f t="shared" si="183"/>
        <v>0</v>
      </c>
      <c r="V237" s="80">
        <f t="shared" si="184"/>
        <v>0</v>
      </c>
      <c r="W237" s="80">
        <f t="shared" si="184"/>
        <v>0</v>
      </c>
      <c r="X237" s="80">
        <f t="shared" si="184"/>
        <v>0</v>
      </c>
      <c r="Y237" s="80">
        <f t="shared" si="184"/>
        <v>0</v>
      </c>
      <c r="Z237" s="80">
        <f t="shared" si="184"/>
        <v>0</v>
      </c>
      <c r="AA237" s="80">
        <f t="shared" si="184"/>
        <v>0</v>
      </c>
      <c r="AB237" s="80">
        <f t="shared" si="184"/>
        <v>0</v>
      </c>
      <c r="AC237" s="80">
        <f t="shared" si="184"/>
        <v>0</v>
      </c>
      <c r="AD237" s="80">
        <f t="shared" si="184"/>
        <v>0</v>
      </c>
      <c r="AE237" s="80">
        <f t="shared" si="184"/>
        <v>0</v>
      </c>
      <c r="AF237" s="80">
        <f t="shared" si="185"/>
        <v>0</v>
      </c>
      <c r="AG237" s="80">
        <f t="shared" si="185"/>
        <v>0</v>
      </c>
      <c r="AH237" s="80">
        <f t="shared" si="185"/>
        <v>0</v>
      </c>
      <c r="AI237" s="80">
        <f t="shared" si="185"/>
        <v>0</v>
      </c>
      <c r="AJ237" s="80">
        <f t="shared" si="185"/>
        <v>0</v>
      </c>
      <c r="AK237" s="80">
        <f t="shared" si="185"/>
        <v>0</v>
      </c>
      <c r="AL237" s="80">
        <f t="shared" si="185"/>
        <v>0</v>
      </c>
      <c r="AM237" s="80">
        <f t="shared" si="185"/>
        <v>0</v>
      </c>
      <c r="AN237" s="80">
        <f t="shared" si="185"/>
        <v>0</v>
      </c>
      <c r="AO237" s="80">
        <f t="shared" si="185"/>
        <v>0</v>
      </c>
      <c r="AP237" s="80">
        <f t="shared" si="186"/>
        <v>0</v>
      </c>
      <c r="AQ237" s="80">
        <f t="shared" si="186"/>
        <v>0</v>
      </c>
      <c r="AR237" s="80">
        <f t="shared" si="186"/>
        <v>0</v>
      </c>
      <c r="AS237" s="80">
        <f t="shared" si="186"/>
        <v>0</v>
      </c>
      <c r="AT237" s="80">
        <f t="shared" si="186"/>
        <v>0</v>
      </c>
      <c r="AU237" s="80">
        <f t="shared" si="186"/>
        <v>0</v>
      </c>
      <c r="AV237" s="80">
        <f t="shared" si="186"/>
        <v>0</v>
      </c>
      <c r="AW237" s="80">
        <f t="shared" si="186"/>
        <v>0</v>
      </c>
      <c r="AX237" s="80">
        <f t="shared" si="186"/>
        <v>0</v>
      </c>
      <c r="AY237" s="80">
        <f t="shared" si="186"/>
        <v>0</v>
      </c>
      <c r="AZ237" s="80">
        <f t="shared" si="187"/>
        <v>0</v>
      </c>
      <c r="BA237" s="80">
        <f t="shared" si="187"/>
        <v>0</v>
      </c>
      <c r="BB237" s="80">
        <f t="shared" si="187"/>
        <v>0</v>
      </c>
      <c r="BC237" s="80">
        <f t="shared" si="187"/>
        <v>0</v>
      </c>
      <c r="BD237" s="80">
        <f t="shared" si="187"/>
        <v>0.6</v>
      </c>
      <c r="BE237" s="80">
        <f t="shared" si="187"/>
        <v>0.6</v>
      </c>
      <c r="BF237" s="80">
        <f t="shared" si="187"/>
        <v>0.6</v>
      </c>
      <c r="BG237" s="80">
        <f t="shared" si="187"/>
        <v>0.6</v>
      </c>
      <c r="BH237" s="80">
        <f t="shared" si="187"/>
        <v>0.6</v>
      </c>
      <c r="BI237" s="80">
        <f t="shared" si="187"/>
        <v>0</v>
      </c>
      <c r="BJ237" s="80">
        <f t="shared" si="188"/>
        <v>0</v>
      </c>
      <c r="BK237" s="80">
        <f t="shared" si="188"/>
        <v>0.4</v>
      </c>
      <c r="BL237" s="80">
        <f t="shared" si="188"/>
        <v>1</v>
      </c>
      <c r="BM237" s="80">
        <f t="shared" si="188"/>
        <v>1.4</v>
      </c>
      <c r="BN237" s="80">
        <f t="shared" si="188"/>
        <v>2.2000000000000002</v>
      </c>
      <c r="BO237" s="80">
        <f t="shared" si="188"/>
        <v>2.8</v>
      </c>
      <c r="BP237" s="80">
        <f t="shared" si="188"/>
        <v>3</v>
      </c>
      <c r="BQ237" s="80">
        <f t="shared" si="188"/>
        <v>3.4</v>
      </c>
      <c r="BR237" s="80">
        <f t="shared" si="188"/>
        <v>3.4</v>
      </c>
      <c r="BS237" s="80">
        <f t="shared" si="188"/>
        <v>3.8</v>
      </c>
      <c r="BT237" s="80">
        <f t="shared" si="189"/>
        <v>4.4000000000000004</v>
      </c>
      <c r="BU237" s="80">
        <f t="shared" si="189"/>
        <v>3.8</v>
      </c>
      <c r="BV237" s="80">
        <f t="shared" si="189"/>
        <v>3.8</v>
      </c>
      <c r="BW237" s="80">
        <f t="shared" si="189"/>
        <v>4.2</v>
      </c>
      <c r="BX237" s="80">
        <f t="shared" si="189"/>
        <v>3</v>
      </c>
      <c r="BY237" s="80">
        <f t="shared" si="189"/>
        <v>1.8</v>
      </c>
      <c r="BZ237" s="80">
        <f t="shared" si="189"/>
        <v>2</v>
      </c>
      <c r="CA237" s="80">
        <f t="shared" si="189"/>
        <v>1.4</v>
      </c>
      <c r="CB237" s="80">
        <f t="shared" si="189"/>
        <v>1.2</v>
      </c>
      <c r="CC237" s="80">
        <f t="shared" si="189"/>
        <v>1.6</v>
      </c>
      <c r="CD237" s="80">
        <f t="shared" si="190"/>
        <v>2.6</v>
      </c>
      <c r="CE237" s="80">
        <f t="shared" si="190"/>
        <v>4.2</v>
      </c>
      <c r="CF237" s="80">
        <f t="shared" si="190"/>
        <v>7.4</v>
      </c>
      <c r="CG237" s="80">
        <f t="shared" si="190"/>
        <v>13.8</v>
      </c>
      <c r="CH237" s="80">
        <f t="shared" si="190"/>
        <v>21.6</v>
      </c>
      <c r="CI237" s="80">
        <f t="shared" si="190"/>
        <v>31.4</v>
      </c>
      <c r="CJ237" s="80">
        <f t="shared" si="190"/>
        <v>52</v>
      </c>
      <c r="CK237" s="80">
        <f t="shared" si="190"/>
        <v>67.2</v>
      </c>
      <c r="CL237" s="80">
        <f t="shared" si="190"/>
        <v>71.8</v>
      </c>
      <c r="CM237" s="80">
        <f t="shared" si="190"/>
        <v>91.4</v>
      </c>
      <c r="CN237" s="80">
        <f t="shared" si="191"/>
        <v>117</v>
      </c>
      <c r="CO237" s="80">
        <f t="shared" si="191"/>
        <v>136.4</v>
      </c>
      <c r="CP237" s="80">
        <f t="shared" si="191"/>
        <v>161.4</v>
      </c>
      <c r="CQ237" s="80">
        <f t="shared" si="191"/>
        <v>218</v>
      </c>
      <c r="CR237" s="80">
        <f t="shared" si="191"/>
        <v>243.4</v>
      </c>
      <c r="CS237" s="80">
        <f t="shared" si="191"/>
        <v>268.2</v>
      </c>
      <c r="CT237" s="80">
        <f t="shared" si="191"/>
        <v>288.8</v>
      </c>
      <c r="CU237" s="80">
        <f t="shared" si="191"/>
        <v>343.4</v>
      </c>
      <c r="CV237" s="80">
        <f t="shared" si="191"/>
        <v>362</v>
      </c>
      <c r="CW237" s="80">
        <f t="shared" si="191"/>
        <v>386.8</v>
      </c>
      <c r="CX237" s="80">
        <f t="shared" si="192"/>
        <v>408.4</v>
      </c>
      <c r="CY237" s="80">
        <f t="shared" si="192"/>
        <v>446.6</v>
      </c>
      <c r="CZ237" s="80">
        <f t="shared" si="192"/>
        <v>410</v>
      </c>
      <c r="DA237" s="80">
        <f t="shared" si="192"/>
        <v>406.8</v>
      </c>
      <c r="DB237" s="80">
        <f t="shared" si="192"/>
        <v>428.2</v>
      </c>
      <c r="DC237" s="80">
        <f t="shared" si="192"/>
        <v>455.2</v>
      </c>
      <c r="DD237" s="80">
        <f t="shared" si="192"/>
        <v>482.8</v>
      </c>
      <c r="DE237" s="80">
        <f t="shared" si="192"/>
        <v>533.79999999999995</v>
      </c>
      <c r="DF237" s="80">
        <f t="shared" si="192"/>
        <v>564.4</v>
      </c>
      <c r="DG237" s="80">
        <f t="shared" si="192"/>
        <v>575.4</v>
      </c>
      <c r="DH237" s="80">
        <f t="shared" si="193"/>
        <v>598.6</v>
      </c>
      <c r="DI237" s="80">
        <f t="shared" si="193"/>
        <v>608</v>
      </c>
      <c r="DJ237" s="80">
        <f t="shared" si="193"/>
        <v>652.4</v>
      </c>
      <c r="DK237" s="80">
        <f t="shared" si="193"/>
        <v>696.2</v>
      </c>
      <c r="DL237" s="80">
        <f t="shared" si="193"/>
        <v>727</v>
      </c>
      <c r="DM237" s="80">
        <f t="shared" si="193"/>
        <v>735.8</v>
      </c>
      <c r="DN237" s="80">
        <f t="shared" si="193"/>
        <v>725.4</v>
      </c>
      <c r="DO237" s="80">
        <f t="shared" si="193"/>
        <v>745.6</v>
      </c>
      <c r="DP237" s="80">
        <f t="shared" si="193"/>
        <v>794.4</v>
      </c>
      <c r="DQ237" s="80">
        <f t="shared" si="193"/>
        <v>847</v>
      </c>
      <c r="DR237" s="80">
        <f t="shared" si="194"/>
        <v>937.6</v>
      </c>
      <c r="DS237" s="80">
        <f t="shared" si="194"/>
        <v>1018.6</v>
      </c>
      <c r="DT237" s="80">
        <f t="shared" si="194"/>
        <v>1081.5999999999999</v>
      </c>
      <c r="DU237" s="80">
        <f t="shared" si="194"/>
        <v>1060.8</v>
      </c>
      <c r="DV237" s="80">
        <f t="shared" si="194"/>
        <v>1121.5999999999999</v>
      </c>
      <c r="DW237" s="80">
        <f t="shared" si="194"/>
        <v>1209.5999999999999</v>
      </c>
      <c r="DX237" s="80">
        <f t="shared" si="194"/>
        <v>1251.5999999999999</v>
      </c>
      <c r="DY237" s="80">
        <f t="shared" si="194"/>
        <v>1334.6</v>
      </c>
      <c r="DZ237" s="80">
        <f t="shared" si="194"/>
        <v>1503.2</v>
      </c>
      <c r="EA237" s="80">
        <f t="shared" si="194"/>
        <v>1587.4</v>
      </c>
      <c r="EB237" s="80">
        <f t="shared" si="195"/>
        <v>1641.6</v>
      </c>
      <c r="EC237" s="80">
        <f t="shared" si="195"/>
        <v>1697.8</v>
      </c>
      <c r="ED237" s="80">
        <f t="shared" si="195"/>
        <v>1769.4</v>
      </c>
      <c r="EE237" s="80">
        <f t="shared" si="195"/>
        <v>1648</v>
      </c>
      <c r="EF237" s="80">
        <f t="shared" si="195"/>
        <v>1617.4</v>
      </c>
      <c r="EG237" s="80">
        <f t="shared" si="195"/>
        <v>1648.6</v>
      </c>
      <c r="EH237" s="80">
        <f t="shared" si="195"/>
        <v>1846.8</v>
      </c>
      <c r="EI237" s="80">
        <f t="shared" si="195"/>
        <v>1804.6</v>
      </c>
      <c r="EJ237" s="80">
        <f t="shared" si="195"/>
        <v>2080.4</v>
      </c>
      <c r="EK237" s="80">
        <f t="shared" si="195"/>
        <v>2248.4</v>
      </c>
      <c r="EL237" s="80">
        <f t="shared" si="196"/>
        <v>2424.8000000000002</v>
      </c>
      <c r="EM237" s="80">
        <f t="shared" si="196"/>
        <v>2459.1999999999998</v>
      </c>
      <c r="EN237" s="80">
        <f t="shared" si="196"/>
        <v>2591</v>
      </c>
      <c r="EO237" s="80">
        <f t="shared" si="196"/>
        <v>2647.6</v>
      </c>
      <c r="EP237" s="80">
        <f t="shared" si="196"/>
        <v>2698.4</v>
      </c>
      <c r="EQ237" s="80">
        <f t="shared" si="196"/>
        <v>2664.8</v>
      </c>
      <c r="ER237" s="80">
        <f t="shared" si="196"/>
        <v>2672.8</v>
      </c>
      <c r="ES237" s="80">
        <f t="shared" si="196"/>
        <v>2822.4</v>
      </c>
      <c r="ET237" s="80">
        <f t="shared" si="196"/>
        <v>2894.8</v>
      </c>
      <c r="EU237" s="80">
        <f t="shared" si="196"/>
        <v>3005.2</v>
      </c>
      <c r="EV237" s="80">
        <f t="shared" si="197"/>
        <v>3150.8</v>
      </c>
      <c r="EW237" s="80">
        <f t="shared" si="197"/>
        <v>3175</v>
      </c>
      <c r="EX237" s="80">
        <f t="shared" si="197"/>
        <v>3169</v>
      </c>
      <c r="EY237" s="80">
        <f t="shared" si="197"/>
        <v>3150.8</v>
      </c>
      <c r="EZ237" s="80">
        <f t="shared" si="197"/>
        <v>3285.8</v>
      </c>
      <c r="FA237" s="80">
        <f t="shared" si="197"/>
        <v>3393.2</v>
      </c>
      <c r="FB237" s="80">
        <f t="shared" si="197"/>
        <v>3582.6</v>
      </c>
      <c r="FC237" s="80">
        <f t="shared" si="197"/>
        <v>3603</v>
      </c>
      <c r="FD237" s="80">
        <f t="shared" si="197"/>
        <v>3631.2</v>
      </c>
      <c r="FE237" s="80">
        <f t="shared" si="197"/>
        <v>3565</v>
      </c>
      <c r="FF237" s="80">
        <f t="shared" si="198"/>
        <v>3459.4</v>
      </c>
      <c r="FG237" s="80">
        <f t="shared" si="198"/>
        <v>3381.2</v>
      </c>
      <c r="FH237" s="80">
        <f t="shared" si="198"/>
        <v>4214.2</v>
      </c>
      <c r="FI237" s="80" t="e">
        <f t="shared" si="198"/>
        <v>#N/A</v>
      </c>
      <c r="FJ237" s="80" t="e">
        <f t="shared" si="198"/>
        <v>#N/A</v>
      </c>
      <c r="FK237" s="80" t="e">
        <f t="shared" si="198"/>
        <v>#N/A</v>
      </c>
      <c r="FL237" s="80" t="e">
        <f t="shared" si="198"/>
        <v>#N/A</v>
      </c>
      <c r="FM237" s="80" t="e">
        <f t="shared" si="198"/>
        <v>#N/A</v>
      </c>
      <c r="FN237" s="80" t="e">
        <f t="shared" si="198"/>
        <v>#N/A</v>
      </c>
      <c r="FO237">
        <v>1</v>
      </c>
      <c r="FQ237" s="10">
        <f t="shared" ca="1" si="199"/>
        <v>3582.6</v>
      </c>
      <c r="FR237" s="10">
        <f t="shared" ca="1" si="199"/>
        <v>3603</v>
      </c>
      <c r="FS237" s="10">
        <f t="shared" ca="1" si="199"/>
        <v>3631.2</v>
      </c>
      <c r="FT237" s="10">
        <f t="shared" ca="1" si="199"/>
        <v>3565</v>
      </c>
      <c r="FU237" s="10">
        <f t="shared" ca="1" si="199"/>
        <v>3459.4</v>
      </c>
      <c r="FV237" s="10">
        <f t="shared" ca="1" si="199"/>
        <v>3381.2</v>
      </c>
      <c r="FW237" s="10">
        <f t="shared" ca="1" si="199"/>
        <v>4214.2</v>
      </c>
      <c r="FX237" s="10">
        <f t="shared" ca="1" si="134"/>
        <v>3633.8</v>
      </c>
      <c r="FY237" s="10" t="b">
        <f ca="1">MAX(FQ237:FW237)=FZ237</f>
        <v>1</v>
      </c>
      <c r="FZ237" s="10">
        <f t="array" ref="FZ237">MAX(IF(ISNA(L237:FN237),"",L237:FN237))</f>
        <v>4214.2</v>
      </c>
      <c r="GA237" s="52">
        <f t="shared" ca="1" si="163"/>
        <v>0.98672552640153943</v>
      </c>
      <c r="GB237" t="str">
        <f t="shared" si="136"/>
        <v>Asia</v>
      </c>
      <c r="GC237" t="str">
        <f t="shared" si="137"/>
        <v>Bangladesh</v>
      </c>
      <c r="GD237" s="10">
        <f t="shared" si="138"/>
        <v>4214.2</v>
      </c>
      <c r="GE237" s="10">
        <f t="shared" ca="1" si="139"/>
        <v>126606</v>
      </c>
      <c r="GF237" s="10">
        <f t="shared" ca="1" si="140"/>
        <v>0</v>
      </c>
      <c r="GG237" s="10">
        <f t="shared" ca="1" si="141"/>
        <v>0</v>
      </c>
      <c r="GH237" s="10">
        <f t="shared" ca="1" si="142"/>
        <v>0</v>
      </c>
      <c r="GI237" s="10">
        <f t="shared" ca="1" si="143"/>
        <v>0</v>
      </c>
      <c r="GJ237" s="10">
        <f t="shared" ca="1" si="144"/>
        <v>152900000</v>
      </c>
      <c r="GK237">
        <f t="array" ref="GK237">LARGE(IF(ISNA(L237:FN237),"",L237:FN237),GK$2)</f>
        <v>4214.2</v>
      </c>
      <c r="GL237">
        <f t="array" ref="GL237">LARGE(IF(ISNA(M237:FO237),"",M237:FO237),GL$2)</f>
        <v>3631.2</v>
      </c>
      <c r="GM237">
        <f t="array" ref="GM237">LARGE(IF(ISNA(N237:FP237),"",N237:FP237),GM$2)</f>
        <v>3603</v>
      </c>
      <c r="GN237">
        <f t="array" aca="1" ref="GN237" ca="1">LARGE(IF(ISNA(O237:FQ237),"",O237:FQ237),GN$2)</f>
        <v>3582.6</v>
      </c>
      <c r="GO237">
        <f t="array" aca="1" ref="GO237" ca="1">LARGE(IF(ISNA(P237:FR237),"",P237:FR237),GO$2)</f>
        <v>3582.6</v>
      </c>
      <c r="GP237">
        <f t="array" aca="1" ref="GP237" ca="1">LARGE(IF(ISNA(Q237:FS237),"",Q237:FS237),GP$2)</f>
        <v>3582.6</v>
      </c>
      <c r="GQ237">
        <f t="array" aca="1" ref="GQ237" ca="1">LARGE(IF(ISNA(R237:FT237),"",R237:FT237),GQ$2)</f>
        <v>3582.6</v>
      </c>
      <c r="GR237">
        <f t="shared" ca="1" si="164"/>
        <v>3682.6857142857139</v>
      </c>
    </row>
    <row r="238" spans="1:200" ht="30" hidden="1" customHeight="1">
      <c r="A238">
        <f t="shared" si="110"/>
        <v>90</v>
      </c>
      <c r="B238" s="81">
        <f>VLOOKUP(F238,Countries!$D$5:$F$254,3,FALSE)</f>
        <v>33700000</v>
      </c>
      <c r="C238" s="86">
        <f t="shared" ca="1" si="111"/>
        <v>0.96742292030250154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112"/>
        <v>36702</v>
      </c>
      <c r="H238" s="81">
        <f t="shared" ca="1" si="113"/>
        <v>1615.4857142857143</v>
      </c>
      <c r="I238" s="100" t="str">
        <f t="shared" si="114"/>
        <v>Iraq</v>
      </c>
      <c r="J238" s="80">
        <f t="shared" si="115"/>
        <v>0</v>
      </c>
      <c r="K238" s="80">
        <f t="shared" si="116"/>
        <v>0</v>
      </c>
      <c r="L238" s="80" t="e">
        <f t="shared" si="183"/>
        <v>#N/A</v>
      </c>
      <c r="M238" s="80" t="e">
        <f t="shared" si="183"/>
        <v>#N/A</v>
      </c>
      <c r="N238" s="80" t="e">
        <f t="shared" si="183"/>
        <v>#N/A</v>
      </c>
      <c r="O238" s="80">
        <f t="shared" si="183"/>
        <v>0</v>
      </c>
      <c r="P238" s="80">
        <f t="shared" si="183"/>
        <v>0</v>
      </c>
      <c r="Q238" s="80">
        <f t="shared" si="183"/>
        <v>0</v>
      </c>
      <c r="R238" s="80">
        <f t="shared" si="183"/>
        <v>0</v>
      </c>
      <c r="S238" s="80">
        <f t="shared" si="183"/>
        <v>0</v>
      </c>
      <c r="T238" s="80">
        <f t="shared" si="183"/>
        <v>0</v>
      </c>
      <c r="U238" s="80">
        <f t="shared" si="183"/>
        <v>0</v>
      </c>
      <c r="V238" s="80">
        <f t="shared" si="184"/>
        <v>0</v>
      </c>
      <c r="W238" s="80">
        <f t="shared" si="184"/>
        <v>0</v>
      </c>
      <c r="X238" s="80">
        <f t="shared" si="184"/>
        <v>0</v>
      </c>
      <c r="Y238" s="80">
        <f t="shared" si="184"/>
        <v>0</v>
      </c>
      <c r="Z238" s="80">
        <f t="shared" si="184"/>
        <v>0</v>
      </c>
      <c r="AA238" s="80">
        <f t="shared" si="184"/>
        <v>0</v>
      </c>
      <c r="AB238" s="80">
        <f t="shared" si="184"/>
        <v>0</v>
      </c>
      <c r="AC238" s="80">
        <f t="shared" si="184"/>
        <v>0</v>
      </c>
      <c r="AD238" s="80">
        <f t="shared" si="184"/>
        <v>0</v>
      </c>
      <c r="AE238" s="80">
        <f t="shared" si="184"/>
        <v>0</v>
      </c>
      <c r="AF238" s="80">
        <f t="shared" si="185"/>
        <v>0</v>
      </c>
      <c r="AG238" s="80">
        <f t="shared" si="185"/>
        <v>0</v>
      </c>
      <c r="AH238" s="80">
        <f t="shared" si="185"/>
        <v>0</v>
      </c>
      <c r="AI238" s="80">
        <f t="shared" si="185"/>
        <v>0</v>
      </c>
      <c r="AJ238" s="80">
        <f t="shared" si="185"/>
        <v>0</v>
      </c>
      <c r="AK238" s="80">
        <f t="shared" si="185"/>
        <v>0</v>
      </c>
      <c r="AL238" s="80">
        <f t="shared" si="185"/>
        <v>0</v>
      </c>
      <c r="AM238" s="80">
        <f t="shared" si="185"/>
        <v>0</v>
      </c>
      <c r="AN238" s="80">
        <f t="shared" si="185"/>
        <v>0</v>
      </c>
      <c r="AO238" s="80">
        <f t="shared" si="185"/>
        <v>0</v>
      </c>
      <c r="AP238" s="80">
        <f t="shared" si="186"/>
        <v>0</v>
      </c>
      <c r="AQ238" s="80">
        <f t="shared" si="186"/>
        <v>0.2</v>
      </c>
      <c r="AR238" s="80">
        <f t="shared" si="186"/>
        <v>0.2</v>
      </c>
      <c r="AS238" s="80">
        <f t="shared" si="186"/>
        <v>1</v>
      </c>
      <c r="AT238" s="80">
        <f t="shared" si="186"/>
        <v>1.4</v>
      </c>
      <c r="AU238" s="80">
        <f t="shared" si="186"/>
        <v>1.4</v>
      </c>
      <c r="AV238" s="80">
        <f t="shared" si="186"/>
        <v>2.4</v>
      </c>
      <c r="AW238" s="80">
        <f t="shared" si="186"/>
        <v>3.6</v>
      </c>
      <c r="AX238" s="80">
        <f t="shared" si="186"/>
        <v>4.2</v>
      </c>
      <c r="AY238" s="80">
        <f t="shared" si="186"/>
        <v>5</v>
      </c>
      <c r="AZ238" s="80">
        <f t="shared" si="187"/>
        <v>5.6</v>
      </c>
      <c r="BA238" s="80">
        <f t="shared" si="187"/>
        <v>4.4000000000000004</v>
      </c>
      <c r="BB238" s="80">
        <f t="shared" si="187"/>
        <v>4.2</v>
      </c>
      <c r="BC238" s="80">
        <f t="shared" si="187"/>
        <v>5.6</v>
      </c>
      <c r="BD238" s="80">
        <f t="shared" si="187"/>
        <v>5.6</v>
      </c>
      <c r="BE238" s="80">
        <f t="shared" si="187"/>
        <v>5</v>
      </c>
      <c r="BF238" s="80">
        <f t="shared" si="187"/>
        <v>7.2</v>
      </c>
      <c r="BG238" s="80">
        <f t="shared" si="187"/>
        <v>6.2</v>
      </c>
      <c r="BH238" s="80">
        <f t="shared" si="187"/>
        <v>3.4</v>
      </c>
      <c r="BI238" s="80">
        <f t="shared" si="187"/>
        <v>8.1999999999999993</v>
      </c>
      <c r="BJ238" s="80">
        <f t="shared" si="188"/>
        <v>10</v>
      </c>
      <c r="BK238" s="80">
        <f t="shared" si="188"/>
        <v>9</v>
      </c>
      <c r="BL238" s="80">
        <f t="shared" si="188"/>
        <v>10.6</v>
      </c>
      <c r="BM238" s="80">
        <f t="shared" si="188"/>
        <v>16.600000000000001</v>
      </c>
      <c r="BN238" s="80">
        <f t="shared" si="188"/>
        <v>12.6</v>
      </c>
      <c r="BO238" s="80">
        <f t="shared" si="188"/>
        <v>16.399999999999999</v>
      </c>
      <c r="BP238" s="80">
        <f t="shared" si="188"/>
        <v>18.399999999999999</v>
      </c>
      <c r="BQ238" s="80">
        <f t="shared" si="188"/>
        <v>18</v>
      </c>
      <c r="BR238" s="80">
        <f t="shared" si="188"/>
        <v>15.8</v>
      </c>
      <c r="BS238" s="80">
        <f t="shared" si="188"/>
        <v>20.399999999999999</v>
      </c>
      <c r="BT238" s="80">
        <f t="shared" si="189"/>
        <v>24.8</v>
      </c>
      <c r="BU238" s="80">
        <f t="shared" si="189"/>
        <v>27.6</v>
      </c>
      <c r="BV238" s="80">
        <f t="shared" si="189"/>
        <v>33.6</v>
      </c>
      <c r="BW238" s="80">
        <f t="shared" si="189"/>
        <v>45</v>
      </c>
      <c r="BX238" s="80">
        <f t="shared" si="189"/>
        <v>48</v>
      </c>
      <c r="BY238" s="80">
        <f t="shared" si="189"/>
        <v>46.2</v>
      </c>
      <c r="BZ238" s="80">
        <f t="shared" si="189"/>
        <v>56.8</v>
      </c>
      <c r="CA238" s="80">
        <f t="shared" si="189"/>
        <v>62.4</v>
      </c>
      <c r="CB238" s="80">
        <f t="shared" si="189"/>
        <v>54</v>
      </c>
      <c r="CC238" s="80">
        <f t="shared" si="189"/>
        <v>53.2</v>
      </c>
      <c r="CD238" s="80">
        <f t="shared" si="190"/>
        <v>54.6</v>
      </c>
      <c r="CE238" s="80">
        <f t="shared" si="190"/>
        <v>49.6</v>
      </c>
      <c r="CF238" s="80">
        <f t="shared" si="190"/>
        <v>53.4</v>
      </c>
      <c r="CG238" s="80">
        <f t="shared" si="190"/>
        <v>60.6</v>
      </c>
      <c r="CH238" s="80">
        <f t="shared" si="190"/>
        <v>70</v>
      </c>
      <c r="CI238" s="80">
        <f t="shared" si="190"/>
        <v>76.400000000000006</v>
      </c>
      <c r="CJ238" s="80">
        <f t="shared" si="190"/>
        <v>70.8</v>
      </c>
      <c r="CK238" s="80">
        <f t="shared" si="190"/>
        <v>63.6</v>
      </c>
      <c r="CL238" s="80">
        <f t="shared" si="190"/>
        <v>57.4</v>
      </c>
      <c r="CM238" s="80">
        <f t="shared" si="190"/>
        <v>46</v>
      </c>
      <c r="CN238" s="80">
        <f t="shared" si="191"/>
        <v>35.200000000000003</v>
      </c>
      <c r="CO238" s="80">
        <f t="shared" si="191"/>
        <v>33.6</v>
      </c>
      <c r="CP238" s="80">
        <f t="shared" si="191"/>
        <v>27.2</v>
      </c>
      <c r="CQ238" s="80">
        <f t="shared" si="191"/>
        <v>23.2</v>
      </c>
      <c r="CR238" s="80">
        <f t="shared" si="191"/>
        <v>26</v>
      </c>
      <c r="CS238" s="80">
        <f t="shared" si="191"/>
        <v>27</v>
      </c>
      <c r="CT238" s="80">
        <f t="shared" si="191"/>
        <v>27.8</v>
      </c>
      <c r="CU238" s="80">
        <f t="shared" si="191"/>
        <v>31.8</v>
      </c>
      <c r="CV238" s="80">
        <f t="shared" si="191"/>
        <v>33.6</v>
      </c>
      <c r="CW238" s="80">
        <f t="shared" si="191"/>
        <v>29.8</v>
      </c>
      <c r="CX238" s="80">
        <f t="shared" si="192"/>
        <v>32.799999999999997</v>
      </c>
      <c r="CY238" s="80">
        <f t="shared" si="192"/>
        <v>33.799999999999997</v>
      </c>
      <c r="CZ238" s="80">
        <f t="shared" si="192"/>
        <v>37.799999999999997</v>
      </c>
      <c r="DA238" s="80">
        <f t="shared" si="192"/>
        <v>43.6</v>
      </c>
      <c r="DB238" s="80">
        <f t="shared" si="192"/>
        <v>43.2</v>
      </c>
      <c r="DC238" s="80">
        <f t="shared" si="192"/>
        <v>50.2</v>
      </c>
      <c r="DD238" s="80">
        <f t="shared" si="192"/>
        <v>59</v>
      </c>
      <c r="DE238" s="80">
        <f t="shared" si="192"/>
        <v>64.400000000000006</v>
      </c>
      <c r="DF238" s="80">
        <f t="shared" si="192"/>
        <v>66.599999999999994</v>
      </c>
      <c r="DG238" s="80">
        <f t="shared" si="192"/>
        <v>74.400000000000006</v>
      </c>
      <c r="DH238" s="80">
        <f t="shared" si="193"/>
        <v>73.599999999999994</v>
      </c>
      <c r="DI238" s="80">
        <f t="shared" si="193"/>
        <v>68.599999999999994</v>
      </c>
      <c r="DJ238" s="80">
        <f t="shared" si="193"/>
        <v>69.2</v>
      </c>
      <c r="DK238" s="80">
        <f t="shared" si="193"/>
        <v>65.400000000000006</v>
      </c>
      <c r="DL238" s="80">
        <f t="shared" si="193"/>
        <v>64.8</v>
      </c>
      <c r="DM238" s="80">
        <f t="shared" si="193"/>
        <v>61.4</v>
      </c>
      <c r="DN238" s="80">
        <f t="shared" si="193"/>
        <v>66.599999999999994</v>
      </c>
      <c r="DO238" s="80">
        <f t="shared" si="193"/>
        <v>67.2</v>
      </c>
      <c r="DP238" s="80">
        <f t="shared" si="193"/>
        <v>67.599999999999994</v>
      </c>
      <c r="DQ238" s="80">
        <f t="shared" si="193"/>
        <v>74</v>
      </c>
      <c r="DR238" s="80">
        <f t="shared" si="194"/>
        <v>85.8</v>
      </c>
      <c r="DS238" s="80">
        <f t="shared" si="194"/>
        <v>92.8</v>
      </c>
      <c r="DT238" s="80">
        <f t="shared" si="194"/>
        <v>85.2</v>
      </c>
      <c r="DU238" s="80">
        <f t="shared" si="194"/>
        <v>88.4</v>
      </c>
      <c r="DV238" s="80">
        <f t="shared" si="194"/>
        <v>98.2</v>
      </c>
      <c r="DW238" s="80">
        <f t="shared" si="194"/>
        <v>104.4</v>
      </c>
      <c r="DX238" s="80">
        <f t="shared" si="194"/>
        <v>93.6</v>
      </c>
      <c r="DY238" s="80">
        <f t="shared" si="194"/>
        <v>106.2</v>
      </c>
      <c r="DZ238" s="80">
        <f t="shared" si="194"/>
        <v>123.4</v>
      </c>
      <c r="EA238" s="80">
        <f t="shared" si="194"/>
        <v>112</v>
      </c>
      <c r="EB238" s="80">
        <f t="shared" si="195"/>
        <v>143.6</v>
      </c>
      <c r="EC238" s="80">
        <f t="shared" si="195"/>
        <v>171.6</v>
      </c>
      <c r="ED238" s="80">
        <f t="shared" si="195"/>
        <v>181.6</v>
      </c>
      <c r="EE238" s="80">
        <f t="shared" si="195"/>
        <v>194.2</v>
      </c>
      <c r="EF238" s="80">
        <f t="shared" si="195"/>
        <v>234.2</v>
      </c>
      <c r="EG238" s="80">
        <f t="shared" si="195"/>
        <v>237</v>
      </c>
      <c r="EH238" s="80">
        <f t="shared" si="195"/>
        <v>280.8</v>
      </c>
      <c r="EI238" s="80">
        <f t="shared" si="195"/>
        <v>309.39999999999998</v>
      </c>
      <c r="EJ238" s="80">
        <f t="shared" si="195"/>
        <v>318.2</v>
      </c>
      <c r="EK238" s="80">
        <f t="shared" si="195"/>
        <v>346.6</v>
      </c>
      <c r="EL238" s="80">
        <f t="shared" si="196"/>
        <v>386</v>
      </c>
      <c r="EM238" s="80">
        <f t="shared" si="196"/>
        <v>459</v>
      </c>
      <c r="EN238" s="80">
        <f t="shared" si="196"/>
        <v>532.20000000000005</v>
      </c>
      <c r="EO238" s="80">
        <f t="shared" si="196"/>
        <v>681.4</v>
      </c>
      <c r="EP238" s="80">
        <f t="shared" si="196"/>
        <v>846</v>
      </c>
      <c r="EQ238" s="80">
        <f t="shared" si="196"/>
        <v>995.8</v>
      </c>
      <c r="ER238" s="80">
        <f t="shared" si="196"/>
        <v>1062.5999999999999</v>
      </c>
      <c r="ES238" s="80">
        <f t="shared" si="196"/>
        <v>1085.5999999999999</v>
      </c>
      <c r="ET238" s="80">
        <f t="shared" si="196"/>
        <v>1113.5999999999999</v>
      </c>
      <c r="EU238" s="80">
        <f t="shared" si="196"/>
        <v>1115.4000000000001</v>
      </c>
      <c r="EV238" s="80">
        <f t="shared" si="197"/>
        <v>1080.8</v>
      </c>
      <c r="EW238" s="80">
        <f t="shared" si="197"/>
        <v>1093.8</v>
      </c>
      <c r="EX238" s="80">
        <f t="shared" si="197"/>
        <v>1188.2</v>
      </c>
      <c r="EY238" s="80">
        <f t="shared" si="197"/>
        <v>1180.2</v>
      </c>
      <c r="EZ238" s="80">
        <f t="shared" si="197"/>
        <v>1205</v>
      </c>
      <c r="FA238" s="80">
        <f t="shared" si="197"/>
        <v>1296.8</v>
      </c>
      <c r="FB238" s="80">
        <f t="shared" si="197"/>
        <v>1353.4</v>
      </c>
      <c r="FC238" s="80">
        <f t="shared" si="197"/>
        <v>1428.6</v>
      </c>
      <c r="FD238" s="80">
        <f t="shared" si="197"/>
        <v>1581.4</v>
      </c>
      <c r="FE238" s="80">
        <f t="shared" si="197"/>
        <v>1633.6</v>
      </c>
      <c r="FF238" s="80">
        <f t="shared" si="198"/>
        <v>1684.4</v>
      </c>
      <c r="FG238" s="80">
        <f t="shared" si="198"/>
        <v>1757</v>
      </c>
      <c r="FH238" s="80">
        <f t="shared" si="198"/>
        <v>1870</v>
      </c>
      <c r="FI238" s="80" t="e">
        <f t="shared" si="198"/>
        <v>#N/A</v>
      </c>
      <c r="FJ238" s="80" t="e">
        <f t="shared" si="198"/>
        <v>#N/A</v>
      </c>
      <c r="FK238" s="80" t="e">
        <f t="shared" si="198"/>
        <v>#N/A</v>
      </c>
      <c r="FL238" s="80" t="e">
        <f t="shared" si="198"/>
        <v>#N/A</v>
      </c>
      <c r="FM238" s="80" t="e">
        <f t="shared" si="198"/>
        <v>#N/A</v>
      </c>
      <c r="FN238" s="80" t="e">
        <f t="shared" si="198"/>
        <v>#N/A</v>
      </c>
      <c r="FO238">
        <v>1</v>
      </c>
      <c r="FQ238" s="10">
        <f t="shared" ca="1" si="199"/>
        <v>1353.4</v>
      </c>
      <c r="FR238" s="10">
        <f t="shared" ca="1" si="199"/>
        <v>1428.6</v>
      </c>
      <c r="FS238" s="10">
        <f t="shared" ca="1" si="199"/>
        <v>1581.4</v>
      </c>
      <c r="FT238" s="10">
        <f t="shared" ca="1" si="199"/>
        <v>1633.6</v>
      </c>
      <c r="FU238" s="10">
        <f t="shared" ca="1" si="199"/>
        <v>1684.4</v>
      </c>
      <c r="FV238" s="10">
        <f t="shared" ca="1" si="199"/>
        <v>1757</v>
      </c>
      <c r="FW238" s="10">
        <f t="shared" ca="1" si="199"/>
        <v>1870</v>
      </c>
      <c r="FX238" s="10">
        <f t="shared" ca="1" si="134"/>
        <v>1615.4857142857143</v>
      </c>
      <c r="FY238" s="10" t="b">
        <f ca="1">MAX(FQ238:FW238)=FZ238</f>
        <v>1</v>
      </c>
      <c r="FZ238" s="10">
        <f t="array" ref="FZ238">MAX(IF(ISNA(L238:FN238),"",L238:FN238))</f>
        <v>1870</v>
      </c>
      <c r="GA238" s="52">
        <f t="shared" ca="1" si="163"/>
        <v>0.96742292030250154</v>
      </c>
      <c r="GB238" t="str">
        <f t="shared" si="136"/>
        <v>Asia</v>
      </c>
      <c r="GC238" t="str">
        <f t="shared" si="137"/>
        <v>Iraq</v>
      </c>
      <c r="GD238" s="10">
        <f t="shared" si="138"/>
        <v>1870</v>
      </c>
      <c r="GE238" s="10">
        <f t="shared" ca="1" si="139"/>
        <v>36702</v>
      </c>
      <c r="GF238" s="10">
        <f t="shared" ca="1" si="140"/>
        <v>0</v>
      </c>
      <c r="GG238" s="10">
        <f t="shared" ca="1" si="141"/>
        <v>0</v>
      </c>
      <c r="GH238" s="10">
        <f t="shared" ca="1" si="142"/>
        <v>0</v>
      </c>
      <c r="GI238" s="10">
        <f t="shared" ca="1" si="143"/>
        <v>0</v>
      </c>
      <c r="GJ238" s="10">
        <f t="shared" ca="1" si="144"/>
        <v>33700000</v>
      </c>
      <c r="GK238">
        <f t="array" ref="GK238">LARGE(IF(ISNA(L238:FN238),"",L238:FN238),GK$2)</f>
        <v>1870</v>
      </c>
      <c r="GL238">
        <f t="array" ref="GL238">LARGE(IF(ISNA(M238:FO238),"",M238:FO238),GL$2)</f>
        <v>1757</v>
      </c>
      <c r="GM238">
        <f t="array" ref="GM238">LARGE(IF(ISNA(N238:FP238),"",N238:FP238),GM$2)</f>
        <v>1684.4</v>
      </c>
      <c r="GN238">
        <f t="array" aca="1" ref="GN238" ca="1">LARGE(IF(ISNA(O238:FQ238),"",O238:FQ238),GN$2)</f>
        <v>1633.6</v>
      </c>
      <c r="GO238">
        <f t="array" aca="1" ref="GO238" ca="1">LARGE(IF(ISNA(P238:FR238),"",P238:FR238),GO$2)</f>
        <v>1581.4</v>
      </c>
      <c r="GP238">
        <f t="array" aca="1" ref="GP238" ca="1">LARGE(IF(ISNA(Q238:FS238),"",Q238:FS238),GP$2)</f>
        <v>1581.4</v>
      </c>
      <c r="GQ238">
        <f t="array" aca="1" ref="GQ238" ca="1">LARGE(IF(ISNA(R238:FT238),"",R238:FT238),GQ$2)</f>
        <v>1581.4</v>
      </c>
      <c r="GR238">
        <f t="shared" ca="1" si="164"/>
        <v>1669.8857142857141</v>
      </c>
    </row>
    <row r="239" spans="1:200" ht="30" hidden="1" customHeight="1">
      <c r="A239">
        <f t="shared" si="110"/>
        <v>49</v>
      </c>
      <c r="B239" s="81">
        <f>VLOOKUP(F239,Countries!$D$5:$F$254,3,FALSE)</f>
        <v>25000000</v>
      </c>
      <c r="C239" s="86">
        <f t="shared" ca="1" si="111"/>
        <v>0.95830531271015462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112"/>
        <v>8164</v>
      </c>
      <c r="H239" s="81">
        <f t="shared" ca="1" si="113"/>
        <v>325.71428571428572</v>
      </c>
      <c r="I239" s="100" t="str">
        <f t="shared" si="114"/>
        <v>Cote d'Ivoire</v>
      </c>
      <c r="J239" s="80">
        <f t="shared" si="115"/>
        <v>0</v>
      </c>
      <c r="K239" s="80">
        <f t="shared" si="116"/>
        <v>0</v>
      </c>
      <c r="L239" s="80" t="e">
        <f t="shared" si="183"/>
        <v>#N/A</v>
      </c>
      <c r="M239" s="80" t="e">
        <f t="shared" si="183"/>
        <v>#N/A</v>
      </c>
      <c r="N239" s="80" t="e">
        <f t="shared" si="183"/>
        <v>#N/A</v>
      </c>
      <c r="O239" s="80">
        <f t="shared" si="183"/>
        <v>0</v>
      </c>
      <c r="P239" s="80">
        <f t="shared" si="183"/>
        <v>0</v>
      </c>
      <c r="Q239" s="80">
        <f t="shared" si="183"/>
        <v>0</v>
      </c>
      <c r="R239" s="80">
        <f t="shared" si="183"/>
        <v>0</v>
      </c>
      <c r="S239" s="80">
        <f t="shared" si="183"/>
        <v>0</v>
      </c>
      <c r="T239" s="80">
        <f t="shared" si="183"/>
        <v>0</v>
      </c>
      <c r="U239" s="80">
        <f t="shared" si="183"/>
        <v>0</v>
      </c>
      <c r="V239" s="80">
        <f t="shared" si="184"/>
        <v>0</v>
      </c>
      <c r="W239" s="80">
        <f t="shared" si="184"/>
        <v>0</v>
      </c>
      <c r="X239" s="80">
        <f t="shared" si="184"/>
        <v>0</v>
      </c>
      <c r="Y239" s="80">
        <f t="shared" si="184"/>
        <v>0</v>
      </c>
      <c r="Z239" s="80">
        <f t="shared" si="184"/>
        <v>0</v>
      </c>
      <c r="AA239" s="80">
        <f t="shared" si="184"/>
        <v>0</v>
      </c>
      <c r="AB239" s="80">
        <f t="shared" si="184"/>
        <v>0</v>
      </c>
      <c r="AC239" s="80">
        <f t="shared" si="184"/>
        <v>0</v>
      </c>
      <c r="AD239" s="80">
        <f t="shared" si="184"/>
        <v>0</v>
      </c>
      <c r="AE239" s="80">
        <f t="shared" si="184"/>
        <v>0</v>
      </c>
      <c r="AF239" s="80">
        <f t="shared" si="185"/>
        <v>0</v>
      </c>
      <c r="AG239" s="80">
        <f t="shared" si="185"/>
        <v>0</v>
      </c>
      <c r="AH239" s="80">
        <f t="shared" si="185"/>
        <v>0</v>
      </c>
      <c r="AI239" s="80">
        <f t="shared" si="185"/>
        <v>0</v>
      </c>
      <c r="AJ239" s="80">
        <f t="shared" si="185"/>
        <v>0</v>
      </c>
      <c r="AK239" s="80">
        <f t="shared" si="185"/>
        <v>0</v>
      </c>
      <c r="AL239" s="80">
        <f t="shared" si="185"/>
        <v>0</v>
      </c>
      <c r="AM239" s="80">
        <f t="shared" si="185"/>
        <v>0</v>
      </c>
      <c r="AN239" s="80">
        <f t="shared" si="185"/>
        <v>0</v>
      </c>
      <c r="AO239" s="80">
        <f t="shared" si="185"/>
        <v>0</v>
      </c>
      <c r="AP239" s="80">
        <f t="shared" si="186"/>
        <v>0</v>
      </c>
      <c r="AQ239" s="80">
        <f t="shared" si="186"/>
        <v>0</v>
      </c>
      <c r="AR239" s="80">
        <f t="shared" si="186"/>
        <v>0</v>
      </c>
      <c r="AS239" s="80">
        <f t="shared" si="186"/>
        <v>0</v>
      </c>
      <c r="AT239" s="80">
        <f t="shared" si="186"/>
        <v>0</v>
      </c>
      <c r="AU239" s="80">
        <f t="shared" si="186"/>
        <v>0</v>
      </c>
      <c r="AV239" s="80">
        <f t="shared" si="186"/>
        <v>0</v>
      </c>
      <c r="AW239" s="80">
        <f t="shared" si="186"/>
        <v>0</v>
      </c>
      <c r="AX239" s="80">
        <f t="shared" si="186"/>
        <v>0</v>
      </c>
      <c r="AY239" s="80">
        <f t="shared" si="186"/>
        <v>0</v>
      </c>
      <c r="AZ239" s="80">
        <f t="shared" si="187"/>
        <v>0</v>
      </c>
      <c r="BA239" s="80">
        <f t="shared" si="187"/>
        <v>0</v>
      </c>
      <c r="BB239" s="80">
        <f t="shared" si="187"/>
        <v>0</v>
      </c>
      <c r="BC239" s="80">
        <f t="shared" si="187"/>
        <v>0</v>
      </c>
      <c r="BD239" s="80">
        <f t="shared" si="187"/>
        <v>0</v>
      </c>
      <c r="BE239" s="80">
        <f t="shared" si="187"/>
        <v>0</v>
      </c>
      <c r="BF239" s="80">
        <f t="shared" si="187"/>
        <v>0</v>
      </c>
      <c r="BG239" s="80">
        <f t="shared" si="187"/>
        <v>0.2</v>
      </c>
      <c r="BH239" s="80">
        <f t="shared" si="187"/>
        <v>0.2</v>
      </c>
      <c r="BI239" s="80">
        <f t="shared" si="187"/>
        <v>0.2</v>
      </c>
      <c r="BJ239" s="80">
        <f t="shared" si="188"/>
        <v>0.2</v>
      </c>
      <c r="BK239" s="80">
        <f t="shared" si="188"/>
        <v>0.2</v>
      </c>
      <c r="BL239" s="80">
        <f t="shared" si="188"/>
        <v>0</v>
      </c>
      <c r="BM239" s="80">
        <f t="shared" si="188"/>
        <v>0.8</v>
      </c>
      <c r="BN239" s="80">
        <f t="shared" si="188"/>
        <v>1</v>
      </c>
      <c r="BO239" s="80">
        <f t="shared" si="188"/>
        <v>1.6</v>
      </c>
      <c r="BP239" s="80">
        <f t="shared" si="188"/>
        <v>1.6</v>
      </c>
      <c r="BQ239" s="80">
        <f t="shared" si="188"/>
        <v>2.6</v>
      </c>
      <c r="BR239" s="80">
        <f t="shared" si="188"/>
        <v>1.8</v>
      </c>
      <c r="BS239" s="80">
        <f t="shared" si="188"/>
        <v>3.8</v>
      </c>
      <c r="BT239" s="80">
        <f t="shared" si="189"/>
        <v>12.8</v>
      </c>
      <c r="BU239" s="80">
        <f t="shared" si="189"/>
        <v>14.2</v>
      </c>
      <c r="BV239" s="80">
        <f t="shared" si="189"/>
        <v>16.399999999999999</v>
      </c>
      <c r="BW239" s="80">
        <f t="shared" si="189"/>
        <v>17.399999999999999</v>
      </c>
      <c r="BX239" s="80">
        <f t="shared" si="189"/>
        <v>15.2</v>
      </c>
      <c r="BY239" s="80">
        <f t="shared" si="189"/>
        <v>18.399999999999999</v>
      </c>
      <c r="BZ239" s="80">
        <f t="shared" si="189"/>
        <v>17.600000000000001</v>
      </c>
      <c r="CA239" s="80">
        <f t="shared" si="189"/>
        <v>16.600000000000001</v>
      </c>
      <c r="CB239" s="80">
        <f t="shared" si="189"/>
        <v>17.8</v>
      </c>
      <c r="CC239" s="80">
        <f t="shared" si="189"/>
        <v>18.600000000000001</v>
      </c>
      <c r="CD239" s="80">
        <f t="shared" si="190"/>
        <v>10.6</v>
      </c>
      <c r="CE239" s="80">
        <f t="shared" si="190"/>
        <v>15.4</v>
      </c>
      <c r="CF239" s="80">
        <f t="shared" si="190"/>
        <v>16.399999999999999</v>
      </c>
      <c r="CG239" s="80">
        <f t="shared" si="190"/>
        <v>26.6</v>
      </c>
      <c r="CH239" s="80">
        <f t="shared" si="190"/>
        <v>31</v>
      </c>
      <c r="CI239" s="80">
        <f t="shared" si="190"/>
        <v>33.200000000000003</v>
      </c>
      <c r="CJ239" s="80">
        <f t="shared" si="190"/>
        <v>39.799999999999997</v>
      </c>
      <c r="CK239" s="80">
        <f t="shared" si="190"/>
        <v>36.6</v>
      </c>
      <c r="CL239" s="80">
        <f t="shared" si="190"/>
        <v>42</v>
      </c>
      <c r="CM239" s="80">
        <f t="shared" si="190"/>
        <v>45</v>
      </c>
      <c r="CN239" s="80">
        <f t="shared" si="191"/>
        <v>48.4</v>
      </c>
      <c r="CO239" s="80">
        <f t="shared" si="191"/>
        <v>38.799999999999997</v>
      </c>
      <c r="CP239" s="80">
        <f t="shared" si="191"/>
        <v>38.799999999999997</v>
      </c>
      <c r="CQ239" s="80">
        <f t="shared" si="191"/>
        <v>24.2</v>
      </c>
      <c r="CR239" s="80">
        <f t="shared" si="191"/>
        <v>22.8</v>
      </c>
      <c r="CS239" s="80">
        <f t="shared" si="191"/>
        <v>35</v>
      </c>
      <c r="CT239" s="80">
        <f t="shared" si="191"/>
        <v>41.8</v>
      </c>
      <c r="CU239" s="80">
        <f t="shared" si="191"/>
        <v>41.8</v>
      </c>
      <c r="CV239" s="80">
        <f t="shared" si="191"/>
        <v>52.4</v>
      </c>
      <c r="CW239" s="80">
        <f t="shared" si="191"/>
        <v>52.8</v>
      </c>
      <c r="CX239" s="80">
        <f t="shared" si="192"/>
        <v>40.6</v>
      </c>
      <c r="CY239" s="80">
        <f t="shared" si="192"/>
        <v>46</v>
      </c>
      <c r="CZ239" s="80">
        <f t="shared" si="192"/>
        <v>46</v>
      </c>
      <c r="DA239" s="80">
        <f t="shared" si="192"/>
        <v>46.8</v>
      </c>
      <c r="DB239" s="80">
        <f t="shared" si="192"/>
        <v>42.4</v>
      </c>
      <c r="DC239" s="80">
        <f t="shared" si="192"/>
        <v>35.799999999999997</v>
      </c>
      <c r="DD239" s="80">
        <f t="shared" si="192"/>
        <v>32.200000000000003</v>
      </c>
      <c r="DE239" s="80">
        <f t="shared" si="192"/>
        <v>39.6</v>
      </c>
      <c r="DF239" s="80">
        <f t="shared" si="192"/>
        <v>36.6</v>
      </c>
      <c r="DG239" s="80">
        <f t="shared" si="192"/>
        <v>39.6</v>
      </c>
      <c r="DH239" s="80">
        <f t="shared" si="193"/>
        <v>43</v>
      </c>
      <c r="DI239" s="80">
        <f t="shared" si="193"/>
        <v>38.799999999999997</v>
      </c>
      <c r="DJ239" s="80">
        <f t="shared" si="193"/>
        <v>37.799999999999997</v>
      </c>
      <c r="DK239" s="80">
        <f t="shared" si="193"/>
        <v>36.6</v>
      </c>
      <c r="DL239" s="80">
        <f t="shared" si="193"/>
        <v>41.8</v>
      </c>
      <c r="DM239" s="80">
        <f t="shared" si="193"/>
        <v>40.799999999999997</v>
      </c>
      <c r="DN239" s="80">
        <f t="shared" si="193"/>
        <v>47</v>
      </c>
      <c r="DO239" s="80">
        <f t="shared" si="193"/>
        <v>47.2</v>
      </c>
      <c r="DP239" s="80">
        <f t="shared" si="193"/>
        <v>42.8</v>
      </c>
      <c r="DQ239" s="80">
        <f t="shared" si="193"/>
        <v>57.2</v>
      </c>
      <c r="DR239" s="80">
        <f t="shared" si="194"/>
        <v>62</v>
      </c>
      <c r="DS239" s="80">
        <f t="shared" si="194"/>
        <v>60.8</v>
      </c>
      <c r="DT239" s="80">
        <f t="shared" si="194"/>
        <v>63.4</v>
      </c>
      <c r="DU239" s="80">
        <f t="shared" si="194"/>
        <v>66.2</v>
      </c>
      <c r="DV239" s="80">
        <f t="shared" si="194"/>
        <v>50.4</v>
      </c>
      <c r="DW239" s="80">
        <f t="shared" si="194"/>
        <v>41.4</v>
      </c>
      <c r="DX239" s="80">
        <f t="shared" si="194"/>
        <v>36.4</v>
      </c>
      <c r="DY239" s="80">
        <f t="shared" si="194"/>
        <v>42.8</v>
      </c>
      <c r="DZ239" s="80">
        <f t="shared" si="194"/>
        <v>48</v>
      </c>
      <c r="EA239" s="80">
        <f t="shared" si="194"/>
        <v>46.4</v>
      </c>
      <c r="EB239" s="80">
        <f t="shared" si="195"/>
        <v>49.4</v>
      </c>
      <c r="EC239" s="80">
        <f t="shared" si="195"/>
        <v>44.6</v>
      </c>
      <c r="ED239" s="80">
        <f t="shared" si="195"/>
        <v>38.4</v>
      </c>
      <c r="EE239" s="80">
        <f t="shared" si="195"/>
        <v>35.200000000000003</v>
      </c>
      <c r="EF239" s="80">
        <f t="shared" si="195"/>
        <v>43</v>
      </c>
      <c r="EG239" s="80">
        <f t="shared" si="195"/>
        <v>55</v>
      </c>
      <c r="EH239" s="80">
        <f t="shared" si="195"/>
        <v>74.8</v>
      </c>
      <c r="EI239" s="80">
        <f t="shared" si="195"/>
        <v>75.2</v>
      </c>
      <c r="EJ239" s="80">
        <f t="shared" si="195"/>
        <v>71.2</v>
      </c>
      <c r="EK239" s="80">
        <f t="shared" si="195"/>
        <v>79</v>
      </c>
      <c r="EL239" s="80">
        <f t="shared" si="196"/>
        <v>76.599999999999994</v>
      </c>
      <c r="EM239" s="80">
        <f t="shared" si="196"/>
        <v>72</v>
      </c>
      <c r="EN239" s="80">
        <f t="shared" si="196"/>
        <v>92.6</v>
      </c>
      <c r="EO239" s="80">
        <f t="shared" si="196"/>
        <v>119.6</v>
      </c>
      <c r="EP239" s="80">
        <f t="shared" si="196"/>
        <v>121.2</v>
      </c>
      <c r="EQ239" s="80">
        <f t="shared" si="196"/>
        <v>143</v>
      </c>
      <c r="ER239" s="80">
        <f t="shared" si="196"/>
        <v>154.19999999999999</v>
      </c>
      <c r="ES239" s="80">
        <f t="shared" si="196"/>
        <v>146.6</v>
      </c>
      <c r="ET239" s="80">
        <f t="shared" si="196"/>
        <v>150</v>
      </c>
      <c r="EU239" s="80">
        <f t="shared" si="196"/>
        <v>169.4</v>
      </c>
      <c r="EV239" s="80">
        <f t="shared" si="197"/>
        <v>189</v>
      </c>
      <c r="EW239" s="80">
        <f t="shared" si="197"/>
        <v>193.4</v>
      </c>
      <c r="EX239" s="80">
        <f t="shared" si="197"/>
        <v>217.8</v>
      </c>
      <c r="EY239" s="80">
        <f t="shared" si="197"/>
        <v>251.6</v>
      </c>
      <c r="EZ239" s="80">
        <f t="shared" si="197"/>
        <v>255</v>
      </c>
      <c r="FA239" s="80">
        <f t="shared" si="197"/>
        <v>275.8</v>
      </c>
      <c r="FB239" s="80">
        <f t="shared" si="197"/>
        <v>319.2</v>
      </c>
      <c r="FC239" s="80">
        <f t="shared" si="197"/>
        <v>358</v>
      </c>
      <c r="FD239" s="80">
        <f t="shared" si="197"/>
        <v>367.4</v>
      </c>
      <c r="FE239" s="80">
        <f t="shared" si="197"/>
        <v>362.6</v>
      </c>
      <c r="FF239" s="80">
        <f t="shared" si="198"/>
        <v>322.8</v>
      </c>
      <c r="FG239" s="80">
        <f t="shared" si="198"/>
        <v>292</v>
      </c>
      <c r="FH239" s="80">
        <f t="shared" si="198"/>
        <v>258</v>
      </c>
      <c r="FI239" s="80" t="e">
        <f t="shared" si="198"/>
        <v>#N/A</v>
      </c>
      <c r="FJ239" s="80" t="e">
        <f t="shared" si="198"/>
        <v>#N/A</v>
      </c>
      <c r="FK239" s="80" t="e">
        <f t="shared" si="198"/>
        <v>#N/A</v>
      </c>
      <c r="FL239" s="80" t="e">
        <f t="shared" si="198"/>
        <v>#N/A</v>
      </c>
      <c r="FM239" s="80" t="e">
        <f t="shared" si="198"/>
        <v>#N/A</v>
      </c>
      <c r="FN239" s="80" t="e">
        <f t="shared" si="198"/>
        <v>#N/A</v>
      </c>
      <c r="FO239">
        <v>1</v>
      </c>
      <c r="FQ239" s="10">
        <f t="shared" ca="1" si="199"/>
        <v>319.2</v>
      </c>
      <c r="FR239" s="10">
        <f t="shared" ca="1" si="199"/>
        <v>358</v>
      </c>
      <c r="FS239" s="10">
        <f t="shared" ca="1" si="199"/>
        <v>367.4</v>
      </c>
      <c r="FT239" s="10">
        <f t="shared" ca="1" si="199"/>
        <v>362.6</v>
      </c>
      <c r="FU239" s="10">
        <f t="shared" ca="1" si="199"/>
        <v>322.8</v>
      </c>
      <c r="FV239" s="10">
        <f t="shared" ca="1" si="199"/>
        <v>292</v>
      </c>
      <c r="FW239" s="10">
        <f t="shared" ca="1" si="199"/>
        <v>258</v>
      </c>
      <c r="FX239" s="10">
        <f t="shared" ca="1" si="134"/>
        <v>325.71428571428572</v>
      </c>
      <c r="FY239" s="10" t="b">
        <f ca="1">FW239=FZ239</f>
        <v>0</v>
      </c>
      <c r="FZ239" s="10">
        <f t="array" ref="FZ239">MAX(IF(ISNA(L239:FN239),"",L239:FN239))</f>
        <v>367.4</v>
      </c>
      <c r="GA239" s="52">
        <f t="shared" ca="1" si="163"/>
        <v>0.95830531271015462</v>
      </c>
      <c r="GB239" t="str">
        <f t="shared" si="136"/>
        <v>Africa</v>
      </c>
      <c r="GC239" t="str">
        <f t="shared" si="137"/>
        <v>Cote d'Ivoire</v>
      </c>
      <c r="GD239" s="10">
        <f t="shared" si="138"/>
        <v>367.4</v>
      </c>
      <c r="GE239" s="10">
        <f t="shared" ca="1" si="139"/>
        <v>8164</v>
      </c>
      <c r="GF239" s="10">
        <f t="shared" ca="1" si="140"/>
        <v>0</v>
      </c>
      <c r="GG239" s="10">
        <f t="shared" ca="1" si="141"/>
        <v>0</v>
      </c>
      <c r="GH239" s="10">
        <f t="shared" ca="1" si="142"/>
        <v>0</v>
      </c>
      <c r="GI239" s="10">
        <f t="shared" ca="1" si="143"/>
        <v>0</v>
      </c>
      <c r="GJ239" s="10">
        <f t="shared" ca="1" si="144"/>
        <v>25000000</v>
      </c>
      <c r="GK239">
        <f t="array" ref="GK239">LARGE(IF(ISNA(L239:FN239),"",L239:FN239),GK$2)</f>
        <v>367.4</v>
      </c>
      <c r="GL239">
        <f t="array" ref="GL239">LARGE(IF(ISNA(M239:FO239),"",M239:FO239),GL$2)</f>
        <v>362.6</v>
      </c>
      <c r="GM239">
        <f t="array" ref="GM239">LARGE(IF(ISNA(N239:FP239),"",N239:FP239),GM$2)</f>
        <v>358</v>
      </c>
      <c r="GN239">
        <f t="array" aca="1" ref="GN239" ca="1">LARGE(IF(ISNA(O239:FQ239),"",O239:FQ239),GN$2)</f>
        <v>322.8</v>
      </c>
      <c r="GO239">
        <f t="array" aca="1" ref="GO239" ca="1">LARGE(IF(ISNA(P239:FR239),"",P239:FR239),GO$2)</f>
        <v>322.8</v>
      </c>
      <c r="GP239">
        <f t="array" aca="1" ref="GP239" ca="1">LARGE(IF(ISNA(Q239:FS239),"",Q239:FS239),GP$2)</f>
        <v>322.8</v>
      </c>
      <c r="GQ239">
        <f t="array" aca="1" ref="GQ239" ca="1">LARGE(IF(ISNA(R239:FT239),"",R239:FT239),GQ$2)</f>
        <v>322.8</v>
      </c>
      <c r="GR239">
        <f t="shared" ca="1" si="164"/>
        <v>339.8857142857143</v>
      </c>
    </row>
    <row r="240" spans="1:200" ht="30" hidden="1" customHeight="1">
      <c r="A240">
        <f t="shared" si="110"/>
        <v>138</v>
      </c>
      <c r="B240" s="81">
        <f>VLOOKUP(F240,Countries!$D$5:$F$254,3,FALSE)</f>
        <v>3600000</v>
      </c>
      <c r="C240" s="86">
        <f t="shared" ca="1" si="111"/>
        <v>0.93226747326347625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112"/>
        <v>28030</v>
      </c>
      <c r="H240" s="81">
        <f t="shared" ca="1" si="113"/>
        <v>739.71428571428567</v>
      </c>
      <c r="I240" s="100" t="str">
        <f t="shared" si="114"/>
        <v>Panama</v>
      </c>
      <c r="J240" s="80">
        <f t="shared" si="115"/>
        <v>0</v>
      </c>
      <c r="K240" s="80">
        <f t="shared" si="116"/>
        <v>0</v>
      </c>
      <c r="L240" s="80" t="e">
        <f t="shared" si="183"/>
        <v>#N/A</v>
      </c>
      <c r="M240" s="80" t="e">
        <f t="shared" si="183"/>
        <v>#N/A</v>
      </c>
      <c r="N240" s="80" t="e">
        <f t="shared" si="183"/>
        <v>#N/A</v>
      </c>
      <c r="O240" s="80">
        <f t="shared" si="183"/>
        <v>0</v>
      </c>
      <c r="P240" s="80">
        <f t="shared" si="183"/>
        <v>0</v>
      </c>
      <c r="Q240" s="80">
        <f t="shared" si="183"/>
        <v>0</v>
      </c>
      <c r="R240" s="80">
        <f t="shared" si="183"/>
        <v>0</v>
      </c>
      <c r="S240" s="80">
        <f t="shared" si="183"/>
        <v>0</v>
      </c>
      <c r="T240" s="80">
        <f t="shared" si="183"/>
        <v>0</v>
      </c>
      <c r="U240" s="80">
        <f t="shared" si="183"/>
        <v>0</v>
      </c>
      <c r="V240" s="80">
        <f t="shared" si="184"/>
        <v>0</v>
      </c>
      <c r="W240" s="80">
        <f t="shared" si="184"/>
        <v>0</v>
      </c>
      <c r="X240" s="80">
        <f t="shared" si="184"/>
        <v>0</v>
      </c>
      <c r="Y240" s="80">
        <f t="shared" si="184"/>
        <v>0</v>
      </c>
      <c r="Z240" s="80">
        <f t="shared" si="184"/>
        <v>0</v>
      </c>
      <c r="AA240" s="80">
        <f t="shared" si="184"/>
        <v>0</v>
      </c>
      <c r="AB240" s="80">
        <f t="shared" si="184"/>
        <v>0</v>
      </c>
      <c r="AC240" s="80">
        <f t="shared" si="184"/>
        <v>0</v>
      </c>
      <c r="AD240" s="80">
        <f t="shared" si="184"/>
        <v>0</v>
      </c>
      <c r="AE240" s="80">
        <f t="shared" si="184"/>
        <v>0</v>
      </c>
      <c r="AF240" s="80">
        <f t="shared" si="185"/>
        <v>0</v>
      </c>
      <c r="AG240" s="80">
        <f t="shared" si="185"/>
        <v>0</v>
      </c>
      <c r="AH240" s="80">
        <f t="shared" si="185"/>
        <v>0</v>
      </c>
      <c r="AI240" s="80">
        <f t="shared" si="185"/>
        <v>0</v>
      </c>
      <c r="AJ240" s="80">
        <f t="shared" si="185"/>
        <v>0</v>
      </c>
      <c r="AK240" s="80">
        <f t="shared" si="185"/>
        <v>0</v>
      </c>
      <c r="AL240" s="80">
        <f t="shared" si="185"/>
        <v>0</v>
      </c>
      <c r="AM240" s="80">
        <f t="shared" si="185"/>
        <v>0</v>
      </c>
      <c r="AN240" s="80">
        <f t="shared" si="185"/>
        <v>0</v>
      </c>
      <c r="AO240" s="80">
        <f t="shared" si="185"/>
        <v>0</v>
      </c>
      <c r="AP240" s="80">
        <f t="shared" si="186"/>
        <v>0</v>
      </c>
      <c r="AQ240" s="80">
        <f t="shared" si="186"/>
        <v>0</v>
      </c>
      <c r="AR240" s="80">
        <f t="shared" si="186"/>
        <v>0</v>
      </c>
      <c r="AS240" s="80">
        <f t="shared" si="186"/>
        <v>0</v>
      </c>
      <c r="AT240" s="80">
        <f t="shared" si="186"/>
        <v>0</v>
      </c>
      <c r="AU240" s="80">
        <f t="shared" si="186"/>
        <v>0</v>
      </c>
      <c r="AV240" s="80">
        <f t="shared" si="186"/>
        <v>0</v>
      </c>
      <c r="AW240" s="80">
        <f t="shared" si="186"/>
        <v>0</v>
      </c>
      <c r="AX240" s="80">
        <f t="shared" si="186"/>
        <v>0</v>
      </c>
      <c r="AY240" s="80">
        <f t="shared" si="186"/>
        <v>0</v>
      </c>
      <c r="AZ240" s="80">
        <f t="shared" si="187"/>
        <v>0</v>
      </c>
      <c r="BA240" s="80">
        <f t="shared" si="187"/>
        <v>0</v>
      </c>
      <c r="BB240" s="80">
        <f t="shared" si="187"/>
        <v>0</v>
      </c>
      <c r="BC240" s="80">
        <f t="shared" si="187"/>
        <v>0</v>
      </c>
      <c r="BD240" s="80">
        <f t="shared" si="187"/>
        <v>0</v>
      </c>
      <c r="BE240" s="80">
        <f t="shared" si="187"/>
        <v>0</v>
      </c>
      <c r="BF240" s="80">
        <f t="shared" si="187"/>
        <v>0.2</v>
      </c>
      <c r="BG240" s="80">
        <f t="shared" si="187"/>
        <v>1.6</v>
      </c>
      <c r="BH240" s="80">
        <f t="shared" si="187"/>
        <v>2.2000000000000002</v>
      </c>
      <c r="BI240" s="80">
        <f t="shared" si="187"/>
        <v>5.4</v>
      </c>
      <c r="BJ240" s="80">
        <f t="shared" si="188"/>
        <v>7.2</v>
      </c>
      <c r="BK240" s="80">
        <f t="shared" si="188"/>
        <v>8.4</v>
      </c>
      <c r="BL240" s="80">
        <f t="shared" si="188"/>
        <v>9.4</v>
      </c>
      <c r="BM240" s="80">
        <f t="shared" si="188"/>
        <v>11.6</v>
      </c>
      <c r="BN240" s="80">
        <f t="shared" si="188"/>
        <v>11.8</v>
      </c>
      <c r="BO240" s="80">
        <f t="shared" si="188"/>
        <v>14.6</v>
      </c>
      <c r="BP240" s="80">
        <f t="shared" si="188"/>
        <v>18.8</v>
      </c>
      <c r="BQ240" s="80">
        <f t="shared" si="188"/>
        <v>29</v>
      </c>
      <c r="BR240" s="80">
        <f t="shared" si="188"/>
        <v>48.8</v>
      </c>
      <c r="BS240" s="80">
        <f t="shared" si="188"/>
        <v>51.8</v>
      </c>
      <c r="BT240" s="80">
        <f t="shared" si="189"/>
        <v>47.2</v>
      </c>
      <c r="BU240" s="80">
        <f t="shared" si="189"/>
        <v>61.2</v>
      </c>
      <c r="BV240" s="80">
        <f t="shared" si="189"/>
        <v>71.599999999999994</v>
      </c>
      <c r="BW240" s="80">
        <f t="shared" si="189"/>
        <v>72.2</v>
      </c>
      <c r="BX240" s="80">
        <f t="shared" si="189"/>
        <v>88.2</v>
      </c>
      <c r="BY240" s="80">
        <f t="shared" si="189"/>
        <v>111.2</v>
      </c>
      <c r="BZ240" s="80">
        <f t="shared" si="189"/>
        <v>109.2</v>
      </c>
      <c r="CA240" s="80">
        <f t="shared" si="189"/>
        <v>124.6</v>
      </c>
      <c r="CB240" s="80">
        <f t="shared" si="189"/>
        <v>101.4</v>
      </c>
      <c r="CC240" s="80">
        <f t="shared" si="189"/>
        <v>106.2</v>
      </c>
      <c r="CD240" s="80">
        <f t="shared" si="190"/>
        <v>114.8</v>
      </c>
      <c r="CE240" s="80">
        <f t="shared" si="190"/>
        <v>136.80000000000001</v>
      </c>
      <c r="CF240" s="80">
        <f t="shared" si="190"/>
        <v>124</v>
      </c>
      <c r="CG240" s="80">
        <f t="shared" si="190"/>
        <v>161.4</v>
      </c>
      <c r="CH240" s="80">
        <f t="shared" si="190"/>
        <v>156.6</v>
      </c>
      <c r="CI240" s="80">
        <f t="shared" si="190"/>
        <v>154.80000000000001</v>
      </c>
      <c r="CJ240" s="80">
        <f t="shared" si="190"/>
        <v>171</v>
      </c>
      <c r="CK240" s="80">
        <f t="shared" si="190"/>
        <v>190.2</v>
      </c>
      <c r="CL240" s="80">
        <f t="shared" si="190"/>
        <v>197.2</v>
      </c>
      <c r="CM240" s="80">
        <f t="shared" si="190"/>
        <v>226.8</v>
      </c>
      <c r="CN240" s="80">
        <f t="shared" si="191"/>
        <v>230.2</v>
      </c>
      <c r="CO240" s="80">
        <f t="shared" si="191"/>
        <v>188.8</v>
      </c>
      <c r="CP240" s="80">
        <f t="shared" si="191"/>
        <v>164.4</v>
      </c>
      <c r="CQ240" s="80">
        <f t="shared" si="191"/>
        <v>155.4</v>
      </c>
      <c r="CR240" s="80">
        <f t="shared" si="191"/>
        <v>156.4</v>
      </c>
      <c r="CS240" s="80">
        <f t="shared" si="191"/>
        <v>162</v>
      </c>
      <c r="CT240" s="80">
        <f t="shared" si="191"/>
        <v>160.19999999999999</v>
      </c>
      <c r="CU240" s="80">
        <f t="shared" si="191"/>
        <v>178.6</v>
      </c>
      <c r="CV240" s="80">
        <f t="shared" si="191"/>
        <v>181.4</v>
      </c>
      <c r="CW240" s="80">
        <f t="shared" si="191"/>
        <v>161</v>
      </c>
      <c r="CX240" s="80">
        <f t="shared" si="192"/>
        <v>191.2</v>
      </c>
      <c r="CY240" s="80">
        <f t="shared" si="192"/>
        <v>213</v>
      </c>
      <c r="CZ240" s="80">
        <f t="shared" si="192"/>
        <v>214.2</v>
      </c>
      <c r="DA240" s="80">
        <f t="shared" si="192"/>
        <v>224.2</v>
      </c>
      <c r="DB240" s="80">
        <f t="shared" si="192"/>
        <v>240</v>
      </c>
      <c r="DC240" s="80">
        <f t="shared" si="192"/>
        <v>171</v>
      </c>
      <c r="DD240" s="80">
        <f t="shared" si="192"/>
        <v>208</v>
      </c>
      <c r="DE240" s="80">
        <f t="shared" si="192"/>
        <v>198.8</v>
      </c>
      <c r="DF240" s="80">
        <f t="shared" si="192"/>
        <v>188.2</v>
      </c>
      <c r="DG240" s="80">
        <f t="shared" si="192"/>
        <v>213.8</v>
      </c>
      <c r="DH240" s="80">
        <f t="shared" si="193"/>
        <v>213.8</v>
      </c>
      <c r="DI240" s="80">
        <f t="shared" si="193"/>
        <v>163.80000000000001</v>
      </c>
      <c r="DJ240" s="80">
        <f t="shared" si="193"/>
        <v>198.2</v>
      </c>
      <c r="DK240" s="80">
        <f t="shared" si="193"/>
        <v>202.2</v>
      </c>
      <c r="DL240" s="80">
        <f t="shared" si="193"/>
        <v>155.6</v>
      </c>
      <c r="DM240" s="80">
        <f t="shared" si="193"/>
        <v>196</v>
      </c>
      <c r="DN240" s="80">
        <f t="shared" si="193"/>
        <v>217</v>
      </c>
      <c r="DO240" s="80">
        <f t="shared" si="193"/>
        <v>185</v>
      </c>
      <c r="DP240" s="80">
        <f t="shared" si="193"/>
        <v>177</v>
      </c>
      <c r="DQ240" s="80">
        <f t="shared" si="193"/>
        <v>183</v>
      </c>
      <c r="DR240" s="80">
        <f t="shared" si="194"/>
        <v>174.8</v>
      </c>
      <c r="DS240" s="80">
        <f t="shared" si="194"/>
        <v>167.2</v>
      </c>
      <c r="DT240" s="80">
        <f t="shared" si="194"/>
        <v>164</v>
      </c>
      <c r="DU240" s="80">
        <f t="shared" si="194"/>
        <v>166.6</v>
      </c>
      <c r="DV240" s="80">
        <f t="shared" si="194"/>
        <v>164.6</v>
      </c>
      <c r="DW240" s="80">
        <f t="shared" si="194"/>
        <v>156.4</v>
      </c>
      <c r="DX240" s="80">
        <f t="shared" si="194"/>
        <v>149.80000000000001</v>
      </c>
      <c r="DY240" s="80">
        <f t="shared" si="194"/>
        <v>141.80000000000001</v>
      </c>
      <c r="DZ240" s="80">
        <f t="shared" si="194"/>
        <v>133.4</v>
      </c>
      <c r="EA240" s="80">
        <f t="shared" si="194"/>
        <v>132.19999999999999</v>
      </c>
      <c r="EB240" s="80">
        <f t="shared" si="195"/>
        <v>170.2</v>
      </c>
      <c r="EC240" s="80">
        <f t="shared" si="195"/>
        <v>211.8</v>
      </c>
      <c r="ED240" s="80">
        <f t="shared" si="195"/>
        <v>241.2</v>
      </c>
      <c r="EE240" s="80">
        <f t="shared" si="195"/>
        <v>266.2</v>
      </c>
      <c r="EF240" s="80">
        <f t="shared" si="195"/>
        <v>292.2</v>
      </c>
      <c r="EG240" s="80">
        <f t="shared" si="195"/>
        <v>310.8</v>
      </c>
      <c r="EH240" s="80">
        <f t="shared" si="195"/>
        <v>321</v>
      </c>
      <c r="EI240" s="80">
        <f t="shared" si="195"/>
        <v>367</v>
      </c>
      <c r="EJ240" s="80">
        <f t="shared" si="195"/>
        <v>403.2</v>
      </c>
      <c r="EK240" s="80">
        <f t="shared" si="195"/>
        <v>421.8</v>
      </c>
      <c r="EL240" s="80">
        <f t="shared" si="196"/>
        <v>392.8</v>
      </c>
      <c r="EM240" s="80">
        <f t="shared" si="196"/>
        <v>415.6</v>
      </c>
      <c r="EN240" s="80">
        <f t="shared" si="196"/>
        <v>405.2</v>
      </c>
      <c r="EO240" s="80">
        <f t="shared" si="196"/>
        <v>400</v>
      </c>
      <c r="EP240" s="80">
        <f t="shared" si="196"/>
        <v>433.4</v>
      </c>
      <c r="EQ240" s="80">
        <f t="shared" si="196"/>
        <v>466</v>
      </c>
      <c r="ER240" s="80">
        <f t="shared" si="196"/>
        <v>449</v>
      </c>
      <c r="ES240" s="80">
        <f t="shared" si="196"/>
        <v>437.8</v>
      </c>
      <c r="ET240" s="80">
        <f t="shared" si="196"/>
        <v>485.2</v>
      </c>
      <c r="EU240" s="80">
        <f t="shared" si="196"/>
        <v>516.4</v>
      </c>
      <c r="EV240" s="80">
        <f t="shared" si="197"/>
        <v>557.20000000000005</v>
      </c>
      <c r="EW240" s="80">
        <f t="shared" si="197"/>
        <v>641</v>
      </c>
      <c r="EX240" s="80">
        <f t="shared" si="197"/>
        <v>837</v>
      </c>
      <c r="EY240" s="80">
        <f t="shared" si="197"/>
        <v>706.6</v>
      </c>
      <c r="EZ240" s="80">
        <f t="shared" si="197"/>
        <v>675.2</v>
      </c>
      <c r="FA240" s="80">
        <f t="shared" si="197"/>
        <v>677.2</v>
      </c>
      <c r="FB240" s="80">
        <f t="shared" si="197"/>
        <v>658.4</v>
      </c>
      <c r="FC240" s="80">
        <f t="shared" si="197"/>
        <v>571.20000000000005</v>
      </c>
      <c r="FD240" s="80">
        <f t="shared" si="197"/>
        <v>760</v>
      </c>
      <c r="FE240" s="80">
        <f t="shared" si="197"/>
        <v>813.6</v>
      </c>
      <c r="FF240" s="80">
        <f t="shared" si="198"/>
        <v>831</v>
      </c>
      <c r="FG240" s="80">
        <f t="shared" si="198"/>
        <v>792.6</v>
      </c>
      <c r="FH240" s="80">
        <f t="shared" si="198"/>
        <v>751.2</v>
      </c>
      <c r="FI240" s="80" t="e">
        <f t="shared" si="198"/>
        <v>#N/A</v>
      </c>
      <c r="FJ240" s="80" t="e">
        <f t="shared" si="198"/>
        <v>#N/A</v>
      </c>
      <c r="FK240" s="80" t="e">
        <f t="shared" si="198"/>
        <v>#N/A</v>
      </c>
      <c r="FL240" s="80" t="e">
        <f t="shared" si="198"/>
        <v>#N/A</v>
      </c>
      <c r="FM240" s="80" t="e">
        <f t="shared" si="198"/>
        <v>#N/A</v>
      </c>
      <c r="FN240" s="80" t="e">
        <f t="shared" si="198"/>
        <v>#N/A</v>
      </c>
      <c r="FO240">
        <v>1</v>
      </c>
      <c r="FQ240" s="10">
        <f t="shared" ca="1" si="199"/>
        <v>658.4</v>
      </c>
      <c r="FR240" s="10">
        <f t="shared" ca="1" si="199"/>
        <v>571.20000000000005</v>
      </c>
      <c r="FS240" s="10">
        <f t="shared" ca="1" si="199"/>
        <v>760</v>
      </c>
      <c r="FT240" s="10">
        <f t="shared" ca="1" si="199"/>
        <v>813.6</v>
      </c>
      <c r="FU240" s="10">
        <f t="shared" ca="1" si="199"/>
        <v>831</v>
      </c>
      <c r="FV240" s="10">
        <f t="shared" ca="1" si="199"/>
        <v>792.6</v>
      </c>
      <c r="FW240" s="10">
        <f t="shared" ca="1" si="199"/>
        <v>751.2</v>
      </c>
      <c r="FX240" s="10">
        <f t="shared" ca="1" si="134"/>
        <v>739.71428571428567</v>
      </c>
      <c r="FY240" s="10" t="b">
        <f ca="1">MAX(FQ240:FW240)=FZ240</f>
        <v>0</v>
      </c>
      <c r="FZ240" s="10">
        <f t="array" ref="FZ240">MAX(IF(ISNA(L240:FN240),"",L240:FN240))</f>
        <v>837</v>
      </c>
      <c r="GA240" s="52">
        <f t="shared" ca="1" si="163"/>
        <v>0.93226747326347625</v>
      </c>
      <c r="GB240" t="str">
        <f t="shared" si="136"/>
        <v>NorthAmerica</v>
      </c>
      <c r="GC240" t="str">
        <f t="shared" si="137"/>
        <v>Panama</v>
      </c>
      <c r="GD240" s="10">
        <f t="shared" si="138"/>
        <v>837</v>
      </c>
      <c r="GE240" s="10">
        <f t="shared" ca="1" si="139"/>
        <v>28030</v>
      </c>
      <c r="GF240" s="10">
        <f t="shared" ca="1" si="140"/>
        <v>0</v>
      </c>
      <c r="GG240" s="10">
        <f t="shared" ca="1" si="141"/>
        <v>0</v>
      </c>
      <c r="GH240" s="10">
        <f t="shared" ca="1" si="142"/>
        <v>0</v>
      </c>
      <c r="GI240" s="10">
        <f t="shared" ca="1" si="143"/>
        <v>0</v>
      </c>
      <c r="GJ240" s="10">
        <f t="shared" ca="1" si="144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831</v>
      </c>
      <c r="GM240">
        <f t="array" ref="GM240">LARGE(IF(ISNA(N240:FP240),"",N240:FP240),GM$2)</f>
        <v>813.6</v>
      </c>
      <c r="GN240">
        <f t="array" aca="1" ref="GN240" ca="1">LARGE(IF(ISNA(O240:FQ240),"",O240:FQ240),GN$2)</f>
        <v>792.6</v>
      </c>
      <c r="GO240">
        <f t="array" aca="1" ref="GO240" ca="1">LARGE(IF(ISNA(P240:FR240),"",P240:FR240),GO$2)</f>
        <v>760</v>
      </c>
      <c r="GP240">
        <f t="array" aca="1" ref="GP240" ca="1">LARGE(IF(ISNA(Q240:FS240),"",Q240:FS240),GP$2)</f>
        <v>760</v>
      </c>
      <c r="GQ240">
        <f t="array" aca="1" ref="GQ240" ca="1">LARGE(IF(ISNA(R240:FT240),"",R240:FT240),GQ$2)</f>
        <v>760</v>
      </c>
      <c r="GR240">
        <f t="shared" ca="1" si="164"/>
        <v>793.4571428571428</v>
      </c>
    </row>
    <row r="241" spans="1:200" ht="30" hidden="1" customHeight="1">
      <c r="A241">
        <f t="shared" si="110"/>
        <v>136</v>
      </c>
      <c r="B241" s="81">
        <f>VLOOKUP(F241,Countries!$D$5:$F$254,3,FALSE)</f>
        <v>3100000</v>
      </c>
      <c r="C241" s="86">
        <f t="shared" ca="1" si="111"/>
        <v>0.89579491907396014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112"/>
        <v>34902</v>
      </c>
      <c r="H241" s="81">
        <f t="shared" ca="1" si="113"/>
        <v>999.39999999999986</v>
      </c>
      <c r="I241" s="100" t="str">
        <f t="shared" si="114"/>
        <v>Oman</v>
      </c>
      <c r="J241" s="80">
        <f t="shared" si="115"/>
        <v>0</v>
      </c>
      <c r="K241" s="80">
        <f t="shared" si="116"/>
        <v>0</v>
      </c>
      <c r="L241" s="80" t="e">
        <f t="shared" si="183"/>
        <v>#N/A</v>
      </c>
      <c r="M241" s="80" t="e">
        <f t="shared" si="183"/>
        <v>#N/A</v>
      </c>
      <c r="N241" s="80" t="e">
        <f t="shared" si="183"/>
        <v>#N/A</v>
      </c>
      <c r="O241" s="80">
        <f t="shared" si="183"/>
        <v>0</v>
      </c>
      <c r="P241" s="80">
        <f t="shared" si="183"/>
        <v>0</v>
      </c>
      <c r="Q241" s="80">
        <f t="shared" si="183"/>
        <v>0</v>
      </c>
      <c r="R241" s="80">
        <f t="shared" si="183"/>
        <v>0</v>
      </c>
      <c r="S241" s="80">
        <f t="shared" si="183"/>
        <v>0</v>
      </c>
      <c r="T241" s="80">
        <f t="shared" si="183"/>
        <v>0</v>
      </c>
      <c r="U241" s="80">
        <f t="shared" si="183"/>
        <v>0</v>
      </c>
      <c r="V241" s="80">
        <f t="shared" si="184"/>
        <v>0</v>
      </c>
      <c r="W241" s="80">
        <f t="shared" si="184"/>
        <v>0</v>
      </c>
      <c r="X241" s="80">
        <f t="shared" si="184"/>
        <v>0</v>
      </c>
      <c r="Y241" s="80">
        <f t="shared" si="184"/>
        <v>0</v>
      </c>
      <c r="Z241" s="80">
        <f t="shared" si="184"/>
        <v>0</v>
      </c>
      <c r="AA241" s="80">
        <f t="shared" si="184"/>
        <v>0</v>
      </c>
      <c r="AB241" s="80">
        <f t="shared" si="184"/>
        <v>0</v>
      </c>
      <c r="AC241" s="80">
        <f t="shared" si="184"/>
        <v>0</v>
      </c>
      <c r="AD241" s="80">
        <f t="shared" si="184"/>
        <v>0</v>
      </c>
      <c r="AE241" s="80">
        <f t="shared" si="184"/>
        <v>0</v>
      </c>
      <c r="AF241" s="80">
        <f t="shared" si="185"/>
        <v>0</v>
      </c>
      <c r="AG241" s="80">
        <f t="shared" si="185"/>
        <v>0</v>
      </c>
      <c r="AH241" s="80">
        <f t="shared" si="185"/>
        <v>0</v>
      </c>
      <c r="AI241" s="80">
        <f t="shared" si="185"/>
        <v>0</v>
      </c>
      <c r="AJ241" s="80">
        <f t="shared" si="185"/>
        <v>0</v>
      </c>
      <c r="AK241" s="80">
        <f t="shared" si="185"/>
        <v>0</v>
      </c>
      <c r="AL241" s="80">
        <f t="shared" si="185"/>
        <v>0</v>
      </c>
      <c r="AM241" s="80">
        <f t="shared" si="185"/>
        <v>0</v>
      </c>
      <c r="AN241" s="80">
        <f t="shared" si="185"/>
        <v>0</v>
      </c>
      <c r="AO241" s="80">
        <f t="shared" si="185"/>
        <v>0</v>
      </c>
      <c r="AP241" s="80">
        <f t="shared" si="186"/>
        <v>0</v>
      </c>
      <c r="AQ241" s="80">
        <f t="shared" si="186"/>
        <v>0.4</v>
      </c>
      <c r="AR241" s="80">
        <f t="shared" si="186"/>
        <v>0.4</v>
      </c>
      <c r="AS241" s="80">
        <f t="shared" si="186"/>
        <v>0.8</v>
      </c>
      <c r="AT241" s="80">
        <f t="shared" si="186"/>
        <v>0.8</v>
      </c>
      <c r="AU241" s="80">
        <f t="shared" si="186"/>
        <v>0.8</v>
      </c>
      <c r="AV241" s="80">
        <f t="shared" si="186"/>
        <v>0.8</v>
      </c>
      <c r="AW241" s="80">
        <f t="shared" si="186"/>
        <v>0.8</v>
      </c>
      <c r="AX241" s="80">
        <f t="shared" si="186"/>
        <v>0.4</v>
      </c>
      <c r="AY241" s="80">
        <f t="shared" si="186"/>
        <v>1.6</v>
      </c>
      <c r="AZ241" s="80">
        <f t="shared" si="187"/>
        <v>2.2000000000000002</v>
      </c>
      <c r="BA241" s="80">
        <f t="shared" si="187"/>
        <v>2</v>
      </c>
      <c r="BB241" s="80">
        <f t="shared" si="187"/>
        <v>2</v>
      </c>
      <c r="BC241" s="80">
        <f t="shared" si="187"/>
        <v>2</v>
      </c>
      <c r="BD241" s="80">
        <f t="shared" si="187"/>
        <v>0.8</v>
      </c>
      <c r="BE241" s="80">
        <f t="shared" si="187"/>
        <v>0.2</v>
      </c>
      <c r="BF241" s="80">
        <f t="shared" si="187"/>
        <v>0.4</v>
      </c>
      <c r="BG241" s="80">
        <f t="shared" si="187"/>
        <v>0.4</v>
      </c>
      <c r="BH241" s="80">
        <f t="shared" si="187"/>
        <v>0.4</v>
      </c>
      <c r="BI241" s="80">
        <f t="shared" si="187"/>
        <v>0.6</v>
      </c>
      <c r="BJ241" s="80">
        <f t="shared" si="188"/>
        <v>0.6</v>
      </c>
      <c r="BK241" s="80">
        <f t="shared" si="188"/>
        <v>0.8</v>
      </c>
      <c r="BL241" s="80">
        <f t="shared" si="188"/>
        <v>0.8</v>
      </c>
      <c r="BM241" s="80">
        <f t="shared" si="188"/>
        <v>1.2</v>
      </c>
      <c r="BN241" s="80">
        <f t="shared" si="188"/>
        <v>4</v>
      </c>
      <c r="BO241" s="80">
        <f t="shared" si="188"/>
        <v>5.8</v>
      </c>
      <c r="BP241" s="80">
        <f t="shared" si="188"/>
        <v>5.2</v>
      </c>
      <c r="BQ241" s="80">
        <f t="shared" si="188"/>
        <v>6</v>
      </c>
      <c r="BR241" s="80">
        <f t="shared" si="188"/>
        <v>6.2</v>
      </c>
      <c r="BS241" s="80">
        <f t="shared" si="188"/>
        <v>5.4</v>
      </c>
      <c r="BT241" s="80">
        <f t="shared" si="189"/>
        <v>7.2</v>
      </c>
      <c r="BU241" s="80">
        <f t="shared" si="189"/>
        <v>10.199999999999999</v>
      </c>
      <c r="BV241" s="80">
        <f t="shared" si="189"/>
        <v>11.4</v>
      </c>
      <c r="BW241" s="80">
        <f t="shared" si="189"/>
        <v>15.2</v>
      </c>
      <c r="BX241" s="80">
        <f t="shared" si="189"/>
        <v>17.2</v>
      </c>
      <c r="BY241" s="80">
        <f t="shared" si="189"/>
        <v>16.600000000000001</v>
      </c>
      <c r="BZ241" s="80">
        <f t="shared" si="189"/>
        <v>16</v>
      </c>
      <c r="CA241" s="80">
        <f t="shared" si="189"/>
        <v>16.600000000000001</v>
      </c>
      <c r="CB241" s="80">
        <f t="shared" si="189"/>
        <v>15.8</v>
      </c>
      <c r="CC241" s="80">
        <f t="shared" si="189"/>
        <v>15.8</v>
      </c>
      <c r="CD241" s="80">
        <f t="shared" si="190"/>
        <v>17</v>
      </c>
      <c r="CE241" s="80">
        <f t="shared" si="190"/>
        <v>19.600000000000001</v>
      </c>
      <c r="CF241" s="80">
        <f t="shared" si="190"/>
        <v>21.2</v>
      </c>
      <c r="CG241" s="80">
        <f t="shared" si="190"/>
        <v>24.2</v>
      </c>
      <c r="CH241" s="80">
        <f t="shared" si="190"/>
        <v>28</v>
      </c>
      <c r="CI241" s="80">
        <f t="shared" si="190"/>
        <v>33.4</v>
      </c>
      <c r="CJ241" s="80">
        <f t="shared" si="190"/>
        <v>36</v>
      </c>
      <c r="CK241" s="80">
        <f t="shared" si="190"/>
        <v>37.200000000000003</v>
      </c>
      <c r="CL241" s="80">
        <f t="shared" si="190"/>
        <v>43</v>
      </c>
      <c r="CM241" s="80">
        <f t="shared" si="190"/>
        <v>45.6</v>
      </c>
      <c r="CN241" s="80">
        <f t="shared" si="191"/>
        <v>61.6</v>
      </c>
      <c r="CO241" s="80">
        <f t="shared" si="191"/>
        <v>71.2</v>
      </c>
      <c r="CP241" s="80">
        <f t="shared" si="191"/>
        <v>85.2</v>
      </c>
      <c r="CQ241" s="80">
        <f t="shared" si="191"/>
        <v>94.6</v>
      </c>
      <c r="CR241" s="80">
        <f t="shared" si="191"/>
        <v>94</v>
      </c>
      <c r="CS241" s="80">
        <f t="shared" si="191"/>
        <v>90.6</v>
      </c>
      <c r="CT241" s="80">
        <f t="shared" si="191"/>
        <v>90.6</v>
      </c>
      <c r="CU241" s="80">
        <f t="shared" si="191"/>
        <v>100</v>
      </c>
      <c r="CV241" s="80">
        <f t="shared" si="191"/>
        <v>97.8</v>
      </c>
      <c r="CW241" s="80">
        <f t="shared" si="191"/>
        <v>109</v>
      </c>
      <c r="CX241" s="80">
        <f t="shared" si="192"/>
        <v>107.2</v>
      </c>
      <c r="CY241" s="80">
        <f t="shared" si="192"/>
        <v>104.8</v>
      </c>
      <c r="CZ241" s="80">
        <f t="shared" si="192"/>
        <v>99</v>
      </c>
      <c r="DA241" s="80">
        <f t="shared" si="192"/>
        <v>98</v>
      </c>
      <c r="DB241" s="80">
        <f t="shared" si="192"/>
        <v>87</v>
      </c>
      <c r="DC241" s="80">
        <f t="shared" si="192"/>
        <v>83</v>
      </c>
      <c r="DD241" s="80">
        <f t="shared" si="192"/>
        <v>96.8</v>
      </c>
      <c r="DE241" s="80">
        <f t="shared" si="192"/>
        <v>88.6</v>
      </c>
      <c r="DF241" s="80">
        <f t="shared" si="192"/>
        <v>89.8</v>
      </c>
      <c r="DG241" s="80">
        <f t="shared" si="192"/>
        <v>86.8</v>
      </c>
      <c r="DH241" s="80">
        <f t="shared" si="193"/>
        <v>87.4</v>
      </c>
      <c r="DI241" s="80">
        <f t="shared" si="193"/>
        <v>72.599999999999994</v>
      </c>
      <c r="DJ241" s="80">
        <f t="shared" si="193"/>
        <v>77.400000000000006</v>
      </c>
      <c r="DK241" s="80">
        <f t="shared" si="193"/>
        <v>91.2</v>
      </c>
      <c r="DL241" s="80">
        <f t="shared" si="193"/>
        <v>95</v>
      </c>
      <c r="DM241" s="80">
        <f t="shared" si="193"/>
        <v>108.8</v>
      </c>
      <c r="DN241" s="80">
        <f t="shared" si="193"/>
        <v>117.4</v>
      </c>
      <c r="DO241" s="80">
        <f t="shared" si="193"/>
        <v>132.80000000000001</v>
      </c>
      <c r="DP241" s="80">
        <f t="shared" si="193"/>
        <v>134</v>
      </c>
      <c r="DQ241" s="80">
        <f t="shared" si="193"/>
        <v>152.6</v>
      </c>
      <c r="DR241" s="80">
        <f t="shared" si="194"/>
        <v>181.4</v>
      </c>
      <c r="DS241" s="80">
        <f t="shared" si="194"/>
        <v>223.4</v>
      </c>
      <c r="DT241" s="80">
        <f t="shared" si="194"/>
        <v>245.2</v>
      </c>
      <c r="DU241" s="80">
        <f t="shared" si="194"/>
        <v>291.2</v>
      </c>
      <c r="DV241" s="80">
        <f t="shared" si="194"/>
        <v>293</v>
      </c>
      <c r="DW241" s="80">
        <f t="shared" si="194"/>
        <v>272</v>
      </c>
      <c r="DX241" s="80">
        <f t="shared" si="194"/>
        <v>266</v>
      </c>
      <c r="DY241" s="80">
        <f t="shared" si="194"/>
        <v>283.60000000000002</v>
      </c>
      <c r="DZ241" s="80">
        <f t="shared" si="194"/>
        <v>268.2</v>
      </c>
      <c r="EA241" s="80">
        <f t="shared" si="194"/>
        <v>321.60000000000002</v>
      </c>
      <c r="EB241" s="80">
        <f t="shared" si="195"/>
        <v>375.6</v>
      </c>
      <c r="EC241" s="80">
        <f t="shared" si="195"/>
        <v>419.8</v>
      </c>
      <c r="ED241" s="80">
        <f t="shared" si="195"/>
        <v>345.4</v>
      </c>
      <c r="EE241" s="80">
        <f t="shared" si="195"/>
        <v>349.6</v>
      </c>
      <c r="EF241" s="80">
        <f t="shared" si="195"/>
        <v>315.8</v>
      </c>
      <c r="EG241" s="80">
        <f t="shared" si="195"/>
        <v>350.4</v>
      </c>
      <c r="EH241" s="80">
        <f t="shared" si="195"/>
        <v>410</v>
      </c>
      <c r="EI241" s="80">
        <f t="shared" si="195"/>
        <v>530.6</v>
      </c>
      <c r="EJ241" s="80">
        <f t="shared" si="195"/>
        <v>663.8</v>
      </c>
      <c r="EK241" s="80">
        <f t="shared" si="195"/>
        <v>770</v>
      </c>
      <c r="EL241" s="80">
        <f t="shared" si="196"/>
        <v>758</v>
      </c>
      <c r="EM241" s="80">
        <f t="shared" si="196"/>
        <v>743.4</v>
      </c>
      <c r="EN241" s="80">
        <f t="shared" si="196"/>
        <v>778.6</v>
      </c>
      <c r="EO241" s="80">
        <f t="shared" si="196"/>
        <v>729.8</v>
      </c>
      <c r="EP241" s="80">
        <f t="shared" si="196"/>
        <v>758.6</v>
      </c>
      <c r="EQ241" s="80">
        <f t="shared" si="196"/>
        <v>816.6</v>
      </c>
      <c r="ER241" s="80">
        <f t="shared" si="196"/>
        <v>789.8</v>
      </c>
      <c r="ES241" s="80">
        <f t="shared" si="196"/>
        <v>776.4</v>
      </c>
      <c r="ET241" s="80">
        <f t="shared" si="196"/>
        <v>760.2</v>
      </c>
      <c r="EU241" s="80">
        <f t="shared" si="196"/>
        <v>787.6</v>
      </c>
      <c r="EV241" s="80">
        <f t="shared" si="197"/>
        <v>837.8</v>
      </c>
      <c r="EW241" s="80">
        <f t="shared" si="197"/>
        <v>918.2</v>
      </c>
      <c r="EX241" s="80">
        <f t="shared" si="197"/>
        <v>1056.5999999999999</v>
      </c>
      <c r="EY241" s="80">
        <f t="shared" si="197"/>
        <v>1127.4000000000001</v>
      </c>
      <c r="EZ241" s="80">
        <f t="shared" si="197"/>
        <v>1063</v>
      </c>
      <c r="FA241" s="80">
        <f t="shared" si="197"/>
        <v>1001.6</v>
      </c>
      <c r="FB241" s="80">
        <f t="shared" si="197"/>
        <v>948.2</v>
      </c>
      <c r="FC241" s="80">
        <f t="shared" si="197"/>
        <v>837.8</v>
      </c>
      <c r="FD241" s="80">
        <f t="shared" si="197"/>
        <v>808.4</v>
      </c>
      <c r="FE241" s="80">
        <f t="shared" si="197"/>
        <v>840.4</v>
      </c>
      <c r="FF241" s="80">
        <f t="shared" si="198"/>
        <v>999.4</v>
      </c>
      <c r="FG241" s="80">
        <f t="shared" si="198"/>
        <v>1115.2</v>
      </c>
      <c r="FH241" s="80">
        <f t="shared" si="198"/>
        <v>1446.4</v>
      </c>
      <c r="FI241" s="80" t="e">
        <f t="shared" si="198"/>
        <v>#N/A</v>
      </c>
      <c r="FJ241" s="80" t="e">
        <f t="shared" si="198"/>
        <v>#N/A</v>
      </c>
      <c r="FK241" s="80" t="e">
        <f t="shared" si="198"/>
        <v>#N/A</v>
      </c>
      <c r="FL241" s="80" t="e">
        <f t="shared" si="198"/>
        <v>#N/A</v>
      </c>
      <c r="FM241" s="80" t="e">
        <f t="shared" si="198"/>
        <v>#N/A</v>
      </c>
      <c r="FN241" s="80" t="e">
        <f t="shared" si="198"/>
        <v>#N/A</v>
      </c>
      <c r="FO241">
        <v>1</v>
      </c>
      <c r="FQ241" s="10">
        <f t="shared" ca="1" si="199"/>
        <v>948.2</v>
      </c>
      <c r="FR241" s="10">
        <f t="shared" ca="1" si="199"/>
        <v>837.8</v>
      </c>
      <c r="FS241" s="10">
        <f t="shared" ca="1" si="199"/>
        <v>808.4</v>
      </c>
      <c r="FT241" s="10">
        <f t="shared" ca="1" si="199"/>
        <v>840.4</v>
      </c>
      <c r="FU241" s="10">
        <f t="shared" ca="1" si="199"/>
        <v>999.4</v>
      </c>
      <c r="FV241" s="10">
        <f t="shared" ca="1" si="199"/>
        <v>1115.2</v>
      </c>
      <c r="FW241" s="10">
        <f t="shared" ca="1" si="199"/>
        <v>1446.4</v>
      </c>
      <c r="FX241" s="10">
        <f t="shared" ca="1" si="134"/>
        <v>999.39999999999986</v>
      </c>
      <c r="FY241" s="10" t="b">
        <f ca="1">MAX(FQ241:FW241)=FZ241</f>
        <v>1</v>
      </c>
      <c r="FZ241" s="10">
        <f t="array" ref="FZ241">MAX(IF(ISNA(L241:FN241),"",L241:FN241))</f>
        <v>1446.4</v>
      </c>
      <c r="GA241" s="52">
        <f t="shared" ca="1" si="163"/>
        <v>0.89579491907396014</v>
      </c>
      <c r="GB241" t="str">
        <f t="shared" si="136"/>
        <v>Asia</v>
      </c>
      <c r="GC241" t="str">
        <f t="shared" si="137"/>
        <v>Oman</v>
      </c>
      <c r="GD241" s="10">
        <f t="shared" si="138"/>
        <v>1446.4</v>
      </c>
      <c r="GE241" s="10">
        <f t="shared" ca="1" si="139"/>
        <v>34902</v>
      </c>
      <c r="GF241" s="10">
        <f t="shared" ca="1" si="140"/>
        <v>0</v>
      </c>
      <c r="GG241" s="10">
        <f t="shared" ca="1" si="141"/>
        <v>0</v>
      </c>
      <c r="GH241" s="10">
        <f t="shared" ca="1" si="142"/>
        <v>0</v>
      </c>
      <c r="GI241" s="10">
        <f t="shared" ca="1" si="143"/>
        <v>0</v>
      </c>
      <c r="GJ241" s="10">
        <f t="shared" ca="1" si="144"/>
        <v>3100000</v>
      </c>
      <c r="GK241">
        <f t="array" ref="GK241">LARGE(IF(ISNA(L241:FN241),"",L241:FN241),GK$2)</f>
        <v>1446.4</v>
      </c>
      <c r="GL241">
        <f t="array" ref="GL241">LARGE(IF(ISNA(M241:FO241),"",M241:FO241),GL$2)</f>
        <v>1127.4000000000001</v>
      </c>
      <c r="GM241">
        <f t="array" ref="GM241">LARGE(IF(ISNA(N241:FP241),"",N241:FP241),GM$2)</f>
        <v>1115.2</v>
      </c>
      <c r="GN241">
        <f t="array" aca="1" ref="GN241" ca="1">LARGE(IF(ISNA(O241:FQ241),"",O241:FQ241),GN$2)</f>
        <v>1063</v>
      </c>
      <c r="GO241">
        <f t="array" aca="1" ref="GO241" ca="1">LARGE(IF(ISNA(P241:FR241),"",P241:FR241),GO$2)</f>
        <v>1056.5999999999999</v>
      </c>
      <c r="GP241">
        <f t="array" aca="1" ref="GP241" ca="1">LARGE(IF(ISNA(Q241:FS241),"",Q241:FS241),GP$2)</f>
        <v>1001.6</v>
      </c>
      <c r="GQ241">
        <f t="array" aca="1" ref="GQ241" ca="1">LARGE(IF(ISNA(R241:FT241),"",R241:FT241),GQ$2)</f>
        <v>999.4</v>
      </c>
      <c r="GR241">
        <f t="shared" ca="1" si="164"/>
        <v>1115.6571428571428</v>
      </c>
    </row>
    <row r="242" spans="1:200" ht="30" hidden="1" customHeight="1">
      <c r="A242">
        <f t="shared" si="110"/>
        <v>66</v>
      </c>
      <c r="B242" s="81">
        <f>VLOOKUP(F242,Countries!$D$5:$F$254,3,FALSE)</f>
        <v>87000000</v>
      </c>
      <c r="C242" s="86">
        <f t="shared" ca="1" si="111"/>
        <v>0.89363875109425173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112"/>
        <v>5034</v>
      </c>
      <c r="H242" s="81">
        <f t="shared" ca="1" si="113"/>
        <v>175</v>
      </c>
      <c r="I242" s="100" t="str">
        <f t="shared" si="114"/>
        <v>Ethiopia</v>
      </c>
      <c r="J242" s="80">
        <f t="shared" si="115"/>
        <v>0</v>
      </c>
      <c r="K242" s="80">
        <f t="shared" si="116"/>
        <v>0</v>
      </c>
      <c r="L242" s="80" t="e">
        <f t="shared" si="183"/>
        <v>#N/A</v>
      </c>
      <c r="M242" s="80" t="e">
        <f t="shared" si="183"/>
        <v>#N/A</v>
      </c>
      <c r="N242" s="80" t="e">
        <f t="shared" si="183"/>
        <v>#N/A</v>
      </c>
      <c r="O242" s="80">
        <f t="shared" si="183"/>
        <v>0</v>
      </c>
      <c r="P242" s="80">
        <f t="shared" si="183"/>
        <v>0</v>
      </c>
      <c r="Q242" s="80">
        <f t="shared" si="183"/>
        <v>0</v>
      </c>
      <c r="R242" s="80">
        <f t="shared" si="183"/>
        <v>0</v>
      </c>
      <c r="S242" s="80">
        <f t="shared" si="183"/>
        <v>0</v>
      </c>
      <c r="T242" s="80">
        <f t="shared" si="183"/>
        <v>0</v>
      </c>
      <c r="U242" s="80">
        <f t="shared" si="183"/>
        <v>0</v>
      </c>
      <c r="V242" s="80">
        <f t="shared" si="184"/>
        <v>0</v>
      </c>
      <c r="W242" s="80">
        <f t="shared" si="184"/>
        <v>0</v>
      </c>
      <c r="X242" s="80">
        <f t="shared" si="184"/>
        <v>0</v>
      </c>
      <c r="Y242" s="80">
        <f t="shared" si="184"/>
        <v>0</v>
      </c>
      <c r="Z242" s="80">
        <f t="shared" si="184"/>
        <v>0</v>
      </c>
      <c r="AA242" s="80">
        <f t="shared" si="184"/>
        <v>0</v>
      </c>
      <c r="AB242" s="80">
        <f t="shared" si="184"/>
        <v>0</v>
      </c>
      <c r="AC242" s="80">
        <f t="shared" si="184"/>
        <v>0</v>
      </c>
      <c r="AD242" s="80">
        <f t="shared" si="184"/>
        <v>0</v>
      </c>
      <c r="AE242" s="80">
        <f t="shared" si="184"/>
        <v>0</v>
      </c>
      <c r="AF242" s="80">
        <f t="shared" si="185"/>
        <v>0</v>
      </c>
      <c r="AG242" s="80">
        <f t="shared" si="185"/>
        <v>0</v>
      </c>
      <c r="AH242" s="80">
        <f t="shared" si="185"/>
        <v>0</v>
      </c>
      <c r="AI242" s="80">
        <f t="shared" si="185"/>
        <v>0</v>
      </c>
      <c r="AJ242" s="80">
        <f t="shared" si="185"/>
        <v>0</v>
      </c>
      <c r="AK242" s="80">
        <f t="shared" si="185"/>
        <v>0</v>
      </c>
      <c r="AL242" s="80">
        <f t="shared" si="185"/>
        <v>0</v>
      </c>
      <c r="AM242" s="80">
        <f t="shared" si="185"/>
        <v>0</v>
      </c>
      <c r="AN242" s="80">
        <f t="shared" si="185"/>
        <v>0</v>
      </c>
      <c r="AO242" s="80">
        <f t="shared" si="185"/>
        <v>0</v>
      </c>
      <c r="AP242" s="80">
        <f t="shared" si="186"/>
        <v>0</v>
      </c>
      <c r="AQ242" s="80">
        <f t="shared" si="186"/>
        <v>0</v>
      </c>
      <c r="AR242" s="80">
        <f t="shared" si="186"/>
        <v>0</v>
      </c>
      <c r="AS242" s="80">
        <f t="shared" si="186"/>
        <v>0</v>
      </c>
      <c r="AT242" s="80">
        <f t="shared" si="186"/>
        <v>0</v>
      </c>
      <c r="AU242" s="80">
        <f t="shared" si="186"/>
        <v>0</v>
      </c>
      <c r="AV242" s="80">
        <f t="shared" si="186"/>
        <v>0</v>
      </c>
      <c r="AW242" s="80">
        <f t="shared" si="186"/>
        <v>0</v>
      </c>
      <c r="AX242" s="80">
        <f t="shared" si="186"/>
        <v>0</v>
      </c>
      <c r="AY242" s="80">
        <f t="shared" si="186"/>
        <v>0</v>
      </c>
      <c r="AZ242" s="80">
        <f t="shared" si="187"/>
        <v>0</v>
      </c>
      <c r="BA242" s="80">
        <f t="shared" si="187"/>
        <v>0</v>
      </c>
      <c r="BB242" s="80">
        <f t="shared" si="187"/>
        <v>0</v>
      </c>
      <c r="BC242" s="80">
        <f t="shared" si="187"/>
        <v>0</v>
      </c>
      <c r="BD242" s="80">
        <f t="shared" si="187"/>
        <v>0</v>
      </c>
      <c r="BE242" s="80">
        <f t="shared" si="187"/>
        <v>0</v>
      </c>
      <c r="BF242" s="80">
        <f t="shared" si="187"/>
        <v>0</v>
      </c>
      <c r="BG242" s="80">
        <f t="shared" si="187"/>
        <v>0</v>
      </c>
      <c r="BH242" s="80">
        <f t="shared" si="187"/>
        <v>0</v>
      </c>
      <c r="BI242" s="80">
        <f t="shared" si="187"/>
        <v>0.2</v>
      </c>
      <c r="BJ242" s="80">
        <f t="shared" si="188"/>
        <v>0.2</v>
      </c>
      <c r="BK242" s="80">
        <f t="shared" si="188"/>
        <v>0.2</v>
      </c>
      <c r="BL242" s="80">
        <f t="shared" si="188"/>
        <v>1</v>
      </c>
      <c r="BM242" s="80">
        <f t="shared" si="188"/>
        <v>1</v>
      </c>
      <c r="BN242" s="80">
        <f t="shared" si="188"/>
        <v>1</v>
      </c>
      <c r="BO242" s="80">
        <f t="shared" si="188"/>
        <v>1</v>
      </c>
      <c r="BP242" s="80">
        <f t="shared" si="188"/>
        <v>1.6</v>
      </c>
      <c r="BQ242" s="80">
        <f t="shared" si="188"/>
        <v>0.8</v>
      </c>
      <c r="BR242" s="80">
        <f t="shared" si="188"/>
        <v>1.2</v>
      </c>
      <c r="BS242" s="80">
        <f t="shared" si="188"/>
        <v>1</v>
      </c>
      <c r="BT242" s="80">
        <f t="shared" si="189"/>
        <v>1.2</v>
      </c>
      <c r="BU242" s="80">
        <f t="shared" si="189"/>
        <v>0.6</v>
      </c>
      <c r="BV242" s="80">
        <f t="shared" si="189"/>
        <v>0.6</v>
      </c>
      <c r="BW242" s="80">
        <f t="shared" si="189"/>
        <v>1</v>
      </c>
      <c r="BX242" s="80">
        <f t="shared" si="189"/>
        <v>1</v>
      </c>
      <c r="BY242" s="80">
        <f t="shared" si="189"/>
        <v>1.8</v>
      </c>
      <c r="BZ242" s="80">
        <f t="shared" si="189"/>
        <v>2.2000000000000002</v>
      </c>
      <c r="CA242" s="80">
        <f t="shared" si="189"/>
        <v>2.8</v>
      </c>
      <c r="CB242" s="80">
        <f t="shared" si="189"/>
        <v>2.6</v>
      </c>
      <c r="CC242" s="80">
        <f t="shared" si="189"/>
        <v>2.6</v>
      </c>
      <c r="CD242" s="80">
        <f t="shared" si="190"/>
        <v>2.8</v>
      </c>
      <c r="CE242" s="80">
        <f t="shared" si="190"/>
        <v>3</v>
      </c>
      <c r="CF242" s="80">
        <f t="shared" si="190"/>
        <v>3.4</v>
      </c>
      <c r="CG242" s="80">
        <f t="shared" si="190"/>
        <v>3</v>
      </c>
      <c r="CH242" s="80">
        <f t="shared" si="190"/>
        <v>4.5999999999999996</v>
      </c>
      <c r="CI242" s="80">
        <f t="shared" si="190"/>
        <v>4</v>
      </c>
      <c r="CJ242" s="80">
        <f t="shared" si="190"/>
        <v>3.6</v>
      </c>
      <c r="CK242" s="80">
        <f t="shared" si="190"/>
        <v>4.4000000000000004</v>
      </c>
      <c r="CL242" s="80">
        <f t="shared" si="190"/>
        <v>5</v>
      </c>
      <c r="CM242" s="80">
        <f t="shared" si="190"/>
        <v>3.8</v>
      </c>
      <c r="CN242" s="80">
        <f t="shared" si="191"/>
        <v>3.8</v>
      </c>
      <c r="CO242" s="80">
        <f t="shared" si="191"/>
        <v>5.2</v>
      </c>
      <c r="CP242" s="80">
        <f t="shared" si="191"/>
        <v>4</v>
      </c>
      <c r="CQ242" s="80">
        <f t="shared" si="191"/>
        <v>4.5999999999999996</v>
      </c>
      <c r="CR242" s="80">
        <f t="shared" si="191"/>
        <v>5</v>
      </c>
      <c r="CS242" s="80">
        <f t="shared" si="191"/>
        <v>6.2</v>
      </c>
      <c r="CT242" s="80">
        <f t="shared" si="191"/>
        <v>5.2</v>
      </c>
      <c r="CU242" s="80">
        <f t="shared" si="191"/>
        <v>5.2</v>
      </c>
      <c r="CV242" s="80">
        <f t="shared" si="191"/>
        <v>4.4000000000000004</v>
      </c>
      <c r="CW242" s="80">
        <f t="shared" si="191"/>
        <v>4</v>
      </c>
      <c r="CX242" s="80">
        <f t="shared" si="192"/>
        <v>2.2000000000000002</v>
      </c>
      <c r="CY242" s="80">
        <f t="shared" si="192"/>
        <v>1.8</v>
      </c>
      <c r="CZ242" s="80">
        <f t="shared" si="192"/>
        <v>2.2000000000000002</v>
      </c>
      <c r="DA242" s="80">
        <f t="shared" si="192"/>
        <v>1.8</v>
      </c>
      <c r="DB242" s="80">
        <f t="shared" si="192"/>
        <v>1.6</v>
      </c>
      <c r="DC242" s="80">
        <f t="shared" si="192"/>
        <v>2</v>
      </c>
      <c r="DD242" s="80">
        <f t="shared" si="192"/>
        <v>2.6</v>
      </c>
      <c r="DE242" s="80">
        <f t="shared" si="192"/>
        <v>1.8</v>
      </c>
      <c r="DF242" s="80">
        <f t="shared" si="192"/>
        <v>2</v>
      </c>
      <c r="DG242" s="80">
        <f t="shared" si="192"/>
        <v>1.8</v>
      </c>
      <c r="DH242" s="80">
        <f t="shared" si="193"/>
        <v>1.8</v>
      </c>
      <c r="DI242" s="80">
        <f t="shared" si="193"/>
        <v>2</v>
      </c>
      <c r="DJ242" s="80">
        <f t="shared" si="193"/>
        <v>2.8</v>
      </c>
      <c r="DK242" s="80">
        <f t="shared" si="193"/>
        <v>5.8</v>
      </c>
      <c r="DL242" s="80">
        <f t="shared" si="193"/>
        <v>11.6</v>
      </c>
      <c r="DM242" s="80">
        <f t="shared" si="193"/>
        <v>11.8</v>
      </c>
      <c r="DN242" s="80">
        <f t="shared" si="193"/>
        <v>14</v>
      </c>
      <c r="DO242" s="80">
        <f t="shared" si="193"/>
        <v>18.8</v>
      </c>
      <c r="DP242" s="80">
        <f t="shared" si="193"/>
        <v>17.600000000000001</v>
      </c>
      <c r="DQ242" s="80">
        <f t="shared" si="193"/>
        <v>14</v>
      </c>
      <c r="DR242" s="80">
        <f t="shared" si="194"/>
        <v>13.8</v>
      </c>
      <c r="DS242" s="80">
        <f t="shared" si="194"/>
        <v>12.4</v>
      </c>
      <c r="DT242" s="80">
        <f t="shared" si="194"/>
        <v>9.6</v>
      </c>
      <c r="DU242" s="80">
        <f t="shared" si="194"/>
        <v>11.2</v>
      </c>
      <c r="DV242" s="80">
        <f t="shared" si="194"/>
        <v>11.2</v>
      </c>
      <c r="DW242" s="80">
        <f t="shared" si="194"/>
        <v>17.8</v>
      </c>
      <c r="DX242" s="80">
        <f t="shared" si="194"/>
        <v>18.600000000000001</v>
      </c>
      <c r="DY242" s="80">
        <f t="shared" si="194"/>
        <v>20.399999999999999</v>
      </c>
      <c r="DZ242" s="80">
        <f t="shared" si="194"/>
        <v>18.600000000000001</v>
      </c>
      <c r="EA242" s="80">
        <f t="shared" si="194"/>
        <v>23.2</v>
      </c>
      <c r="EB242" s="80">
        <f t="shared" si="195"/>
        <v>28.4</v>
      </c>
      <c r="EC242" s="80">
        <f t="shared" si="195"/>
        <v>43.4</v>
      </c>
      <c r="ED242" s="80">
        <f t="shared" si="195"/>
        <v>53.2</v>
      </c>
      <c r="EE242" s="80">
        <f t="shared" si="195"/>
        <v>60.4</v>
      </c>
      <c r="EF242" s="80">
        <f t="shared" si="195"/>
        <v>59.6</v>
      </c>
      <c r="EG242" s="80">
        <f t="shared" si="195"/>
        <v>67.400000000000006</v>
      </c>
      <c r="EH242" s="80">
        <f t="shared" si="195"/>
        <v>77.2</v>
      </c>
      <c r="EI242" s="80">
        <f t="shared" si="195"/>
        <v>81.599999999999994</v>
      </c>
      <c r="EJ242" s="80">
        <f t="shared" si="195"/>
        <v>94.2</v>
      </c>
      <c r="EK242" s="80">
        <f t="shared" si="195"/>
        <v>105.2</v>
      </c>
      <c r="EL242" s="80">
        <f t="shared" si="196"/>
        <v>102.6</v>
      </c>
      <c r="EM242" s="80">
        <f t="shared" si="196"/>
        <v>103.6</v>
      </c>
      <c r="EN242" s="80">
        <f t="shared" si="196"/>
        <v>114.6</v>
      </c>
      <c r="EO242" s="80">
        <f t="shared" si="196"/>
        <v>126.6</v>
      </c>
      <c r="EP242" s="80">
        <f t="shared" si="196"/>
        <v>135.4</v>
      </c>
      <c r="EQ242" s="80">
        <f t="shared" si="196"/>
        <v>135.19999999999999</v>
      </c>
      <c r="ER242" s="80">
        <f t="shared" si="196"/>
        <v>134</v>
      </c>
      <c r="ES242" s="80">
        <f t="shared" si="196"/>
        <v>140</v>
      </c>
      <c r="ET242" s="80">
        <f t="shared" si="196"/>
        <v>140.19999999999999</v>
      </c>
      <c r="EU242" s="80">
        <f t="shared" si="196"/>
        <v>147.19999999999999</v>
      </c>
      <c r="EV242" s="80">
        <f t="shared" si="197"/>
        <v>179</v>
      </c>
      <c r="EW242" s="80">
        <f t="shared" si="197"/>
        <v>202</v>
      </c>
      <c r="EX242" s="80">
        <f t="shared" si="197"/>
        <v>201.8</v>
      </c>
      <c r="EY242" s="80">
        <f t="shared" si="197"/>
        <v>203</v>
      </c>
      <c r="EZ242" s="80">
        <f t="shared" si="197"/>
        <v>192</v>
      </c>
      <c r="FA242" s="80">
        <f t="shared" si="197"/>
        <v>168.8</v>
      </c>
      <c r="FB242" s="80">
        <f t="shared" si="197"/>
        <v>157.6</v>
      </c>
      <c r="FC242" s="80">
        <f t="shared" si="197"/>
        <v>145</v>
      </c>
      <c r="FD242" s="80">
        <f t="shared" si="197"/>
        <v>189.6</v>
      </c>
      <c r="FE242" s="80">
        <f t="shared" si="197"/>
        <v>180.4</v>
      </c>
      <c r="FF242" s="80">
        <f t="shared" si="198"/>
        <v>180.8</v>
      </c>
      <c r="FG242" s="80">
        <f t="shared" si="198"/>
        <v>178.8</v>
      </c>
      <c r="FH242" s="80">
        <f t="shared" si="198"/>
        <v>192.8</v>
      </c>
      <c r="FI242" s="80" t="e">
        <f t="shared" si="198"/>
        <v>#N/A</v>
      </c>
      <c r="FJ242" s="80" t="e">
        <f t="shared" si="198"/>
        <v>#N/A</v>
      </c>
      <c r="FK242" s="80" t="e">
        <f t="shared" si="198"/>
        <v>#N/A</v>
      </c>
      <c r="FL242" s="80" t="e">
        <f t="shared" si="198"/>
        <v>#N/A</v>
      </c>
      <c r="FM242" s="80" t="e">
        <f t="shared" si="198"/>
        <v>#N/A</v>
      </c>
      <c r="FN242" s="80" t="e">
        <f t="shared" si="198"/>
        <v>#N/A</v>
      </c>
      <c r="FO242">
        <v>1</v>
      </c>
      <c r="FQ242" s="10">
        <f t="shared" ca="1" si="199"/>
        <v>157.6</v>
      </c>
      <c r="FR242" s="10">
        <f t="shared" ca="1" si="199"/>
        <v>145</v>
      </c>
      <c r="FS242" s="10">
        <f t="shared" ca="1" si="199"/>
        <v>189.6</v>
      </c>
      <c r="FT242" s="10">
        <f t="shared" ca="1" si="199"/>
        <v>180.4</v>
      </c>
      <c r="FU242" s="10">
        <f t="shared" ca="1" si="199"/>
        <v>180.8</v>
      </c>
      <c r="FV242" s="10">
        <f t="shared" ca="1" si="199"/>
        <v>178.8</v>
      </c>
      <c r="FW242" s="10">
        <f t="shared" ca="1" si="199"/>
        <v>192.8</v>
      </c>
      <c r="FX242" s="10">
        <f t="shared" ca="1" si="134"/>
        <v>175</v>
      </c>
      <c r="FY242" s="10" t="b">
        <f ca="1">FW242=FZ242</f>
        <v>0</v>
      </c>
      <c r="FZ242" s="10">
        <f t="array" ref="FZ242">MAX(IF(ISNA(L242:FN242),"",L242:FN242))</f>
        <v>203</v>
      </c>
      <c r="GA242" s="52">
        <f t="shared" ca="1" si="163"/>
        <v>0.89363875109425173</v>
      </c>
      <c r="GB242" t="str">
        <f t="shared" si="136"/>
        <v>Africa</v>
      </c>
      <c r="GC242" t="str">
        <f t="shared" si="137"/>
        <v>Ethiopia</v>
      </c>
      <c r="GD242" s="10">
        <f t="shared" si="138"/>
        <v>203</v>
      </c>
      <c r="GE242" s="10">
        <f t="shared" ca="1" si="139"/>
        <v>5034</v>
      </c>
      <c r="GF242" s="10">
        <f t="shared" ca="1" si="140"/>
        <v>0</v>
      </c>
      <c r="GG242" s="10">
        <f t="shared" ca="1" si="141"/>
        <v>0</v>
      </c>
      <c r="GH242" s="10">
        <f t="shared" ca="1" si="142"/>
        <v>0</v>
      </c>
      <c r="GI242" s="10">
        <f t="shared" ca="1" si="143"/>
        <v>0</v>
      </c>
      <c r="GJ242" s="10">
        <f t="shared" ca="1" si="144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92.8</v>
      </c>
      <c r="GO242">
        <f t="array" aca="1" ref="GO242" ca="1">LARGE(IF(ISNA(P242:FR242),"",P242:FR242),GO$2)</f>
        <v>192</v>
      </c>
      <c r="GP242">
        <f t="array" aca="1" ref="GP242" ca="1">LARGE(IF(ISNA(Q242:FS242),"",Q242:FS242),GP$2)</f>
        <v>189.6</v>
      </c>
      <c r="GQ242">
        <f t="array" aca="1" ref="GQ242" ca="1">LARGE(IF(ISNA(R242:FT242),"",R242:FT242),GQ$2)</f>
        <v>189.6</v>
      </c>
      <c r="GR242">
        <f t="shared" ca="1" si="164"/>
        <v>195.82857142857139</v>
      </c>
    </row>
    <row r="243" spans="1:200" ht="30" hidden="1" customHeight="1">
      <c r="A243" t="e">
        <f t="shared" si="110"/>
        <v>#N/A</v>
      </c>
      <c r="B243" s="81" t="e">
        <f>VLOOKUP(F243,Countries!$D$5:$F$254,3,FALSE)</f>
        <v>#N/A</v>
      </c>
      <c r="C243" s="86">
        <f t="shared" ca="1" si="111"/>
        <v>0.15238095238095239</v>
      </c>
      <c r="D243" s="80" t="e">
        <f>VLOOKUP(F243,Countries!$D$5:$E$254,2,FALSE)</f>
        <v>#N/A</v>
      </c>
      <c r="E243" s="80" t="e">
        <f>VLOOKUP(F243,Countries!$D$5:$G$254,4,FALSE)</f>
        <v>#N/A</v>
      </c>
      <c r="F243" s="80" t="str">
        <f>Infections!A194</f>
        <v>Virgin Islands</v>
      </c>
      <c r="G243" s="80">
        <f t="shared" ca="1" si="112"/>
        <v>76</v>
      </c>
      <c r="H243" s="81">
        <f t="shared" ca="1" si="113"/>
        <v>0.45714285714285718</v>
      </c>
      <c r="I243" s="100" t="str">
        <f t="shared" si="114"/>
        <v>Virgin Islands</v>
      </c>
      <c r="J243" s="80">
        <f t="shared" si="115"/>
        <v>0</v>
      </c>
      <c r="K243" s="80">
        <f t="shared" si="116"/>
        <v>0</v>
      </c>
      <c r="L243" s="80" t="e">
        <f t="shared" si="183"/>
        <v>#N/A</v>
      </c>
      <c r="M243" s="80" t="e">
        <f t="shared" si="183"/>
        <v>#N/A</v>
      </c>
      <c r="N243" s="80" t="e">
        <f t="shared" si="183"/>
        <v>#N/A</v>
      </c>
      <c r="O243" s="80">
        <f t="shared" si="183"/>
        <v>0</v>
      </c>
      <c r="P243" s="80">
        <f t="shared" si="183"/>
        <v>0</v>
      </c>
      <c r="Q243" s="80">
        <f t="shared" si="183"/>
        <v>0</v>
      </c>
      <c r="R243" s="80">
        <f t="shared" si="183"/>
        <v>0</v>
      </c>
      <c r="S243" s="80">
        <f t="shared" si="183"/>
        <v>0</v>
      </c>
      <c r="T243" s="80">
        <f t="shared" si="183"/>
        <v>0</v>
      </c>
      <c r="U243" s="80">
        <f t="shared" si="183"/>
        <v>0</v>
      </c>
      <c r="V243" s="80">
        <f t="shared" si="184"/>
        <v>0</v>
      </c>
      <c r="W243" s="80">
        <f t="shared" si="184"/>
        <v>0</v>
      </c>
      <c r="X243" s="80">
        <f t="shared" si="184"/>
        <v>0</v>
      </c>
      <c r="Y243" s="80">
        <f t="shared" si="184"/>
        <v>0</v>
      </c>
      <c r="Z243" s="80">
        <f t="shared" si="184"/>
        <v>0</v>
      </c>
      <c r="AA243" s="80">
        <f t="shared" si="184"/>
        <v>0</v>
      </c>
      <c r="AB243" s="80">
        <f t="shared" si="184"/>
        <v>0</v>
      </c>
      <c r="AC243" s="80">
        <f t="shared" si="184"/>
        <v>0</v>
      </c>
      <c r="AD243" s="80">
        <f t="shared" si="184"/>
        <v>0</v>
      </c>
      <c r="AE243" s="80">
        <f t="shared" si="184"/>
        <v>0</v>
      </c>
      <c r="AF243" s="80">
        <f t="shared" si="185"/>
        <v>0</v>
      </c>
      <c r="AG243" s="80">
        <f t="shared" si="185"/>
        <v>0</v>
      </c>
      <c r="AH243" s="80">
        <f t="shared" si="185"/>
        <v>0</v>
      </c>
      <c r="AI243" s="80">
        <f t="shared" si="185"/>
        <v>0</v>
      </c>
      <c r="AJ243" s="80">
        <f t="shared" si="185"/>
        <v>0</v>
      </c>
      <c r="AK243" s="80">
        <f t="shared" si="185"/>
        <v>0</v>
      </c>
      <c r="AL243" s="80">
        <f t="shared" si="185"/>
        <v>0</v>
      </c>
      <c r="AM243" s="80">
        <f t="shared" si="185"/>
        <v>0</v>
      </c>
      <c r="AN243" s="80">
        <f t="shared" si="185"/>
        <v>0</v>
      </c>
      <c r="AO243" s="80">
        <f t="shared" si="185"/>
        <v>0</v>
      </c>
      <c r="AP243" s="80">
        <f t="shared" si="186"/>
        <v>0</v>
      </c>
      <c r="AQ243" s="80">
        <f t="shared" si="186"/>
        <v>0</v>
      </c>
      <c r="AR243" s="80">
        <f t="shared" si="186"/>
        <v>0</v>
      </c>
      <c r="AS243" s="80">
        <f t="shared" si="186"/>
        <v>0</v>
      </c>
      <c r="AT243" s="80">
        <f t="shared" si="186"/>
        <v>0</v>
      </c>
      <c r="AU243" s="80">
        <f t="shared" si="186"/>
        <v>0</v>
      </c>
      <c r="AV243" s="80">
        <f t="shared" si="186"/>
        <v>0</v>
      </c>
      <c r="AW243" s="80">
        <f t="shared" si="186"/>
        <v>0</v>
      </c>
      <c r="AX243" s="80">
        <f t="shared" si="186"/>
        <v>0</v>
      </c>
      <c r="AY243" s="80">
        <f t="shared" si="186"/>
        <v>0</v>
      </c>
      <c r="AZ243" s="80">
        <f t="shared" si="187"/>
        <v>0</v>
      </c>
      <c r="BA243" s="80">
        <f t="shared" si="187"/>
        <v>0</v>
      </c>
      <c r="BB243" s="80">
        <f t="shared" si="187"/>
        <v>0</v>
      </c>
      <c r="BC243" s="80">
        <f t="shared" si="187"/>
        <v>0</v>
      </c>
      <c r="BD243" s="80">
        <f t="shared" si="187"/>
        <v>0</v>
      </c>
      <c r="BE243" s="80">
        <f t="shared" si="187"/>
        <v>0</v>
      </c>
      <c r="BF243" s="80">
        <f t="shared" si="187"/>
        <v>0</v>
      </c>
      <c r="BG243" s="80">
        <f t="shared" si="187"/>
        <v>0</v>
      </c>
      <c r="BH243" s="80">
        <f t="shared" si="187"/>
        <v>0</v>
      </c>
      <c r="BI243" s="80">
        <f t="shared" si="187"/>
        <v>0</v>
      </c>
      <c r="BJ243" s="80">
        <f t="shared" si="188"/>
        <v>0</v>
      </c>
      <c r="BK243" s="80">
        <f t="shared" si="188"/>
        <v>0</v>
      </c>
      <c r="BL243" s="80">
        <f t="shared" si="188"/>
        <v>0.2</v>
      </c>
      <c r="BM243" s="80">
        <f t="shared" si="188"/>
        <v>0.4</v>
      </c>
      <c r="BN243" s="80">
        <f t="shared" si="188"/>
        <v>0.4</v>
      </c>
      <c r="BO243" s="80">
        <f t="shared" si="188"/>
        <v>0.6</v>
      </c>
      <c r="BP243" s="80">
        <f t="shared" si="188"/>
        <v>0.6</v>
      </c>
      <c r="BQ243" s="80">
        <f t="shared" si="188"/>
        <v>1</v>
      </c>
      <c r="BR243" s="80">
        <f t="shared" si="188"/>
        <v>0.8</v>
      </c>
      <c r="BS243" s="80">
        <f t="shared" si="188"/>
        <v>1</v>
      </c>
      <c r="BT243" s="80">
        <f t="shared" si="189"/>
        <v>2.8</v>
      </c>
      <c r="BU243" s="80">
        <f t="shared" si="189"/>
        <v>2.8</v>
      </c>
      <c r="BV243" s="80">
        <f t="shared" si="189"/>
        <v>2.2000000000000002</v>
      </c>
      <c r="BW243" s="80">
        <f t="shared" si="189"/>
        <v>2.6</v>
      </c>
      <c r="BX243" s="80">
        <f t="shared" si="189"/>
        <v>3</v>
      </c>
      <c r="BY243" s="80">
        <f t="shared" si="189"/>
        <v>1.2</v>
      </c>
      <c r="BZ243" s="80">
        <f t="shared" si="189"/>
        <v>2.6</v>
      </c>
      <c r="CA243" s="80">
        <f t="shared" si="189"/>
        <v>2.6</v>
      </c>
      <c r="CB243" s="80">
        <f t="shared" si="189"/>
        <v>2.2000000000000002</v>
      </c>
      <c r="CC243" s="80">
        <f t="shared" si="189"/>
        <v>1.6</v>
      </c>
      <c r="CD243" s="80">
        <f t="shared" si="190"/>
        <v>2.8</v>
      </c>
      <c r="CE243" s="80">
        <f t="shared" si="190"/>
        <v>2</v>
      </c>
      <c r="CF243" s="80">
        <f t="shared" si="190"/>
        <v>2.4</v>
      </c>
      <c r="CG243" s="80">
        <f t="shared" si="190"/>
        <v>2.6</v>
      </c>
      <c r="CH243" s="80">
        <f t="shared" si="190"/>
        <v>2.6</v>
      </c>
      <c r="CI243" s="80">
        <f t="shared" si="190"/>
        <v>1.6</v>
      </c>
      <c r="CJ243" s="80">
        <f t="shared" si="190"/>
        <v>1</v>
      </c>
      <c r="CK243" s="80">
        <f t="shared" si="190"/>
        <v>1.6</v>
      </c>
      <c r="CL243" s="80">
        <f t="shared" si="190"/>
        <v>1.6</v>
      </c>
      <c r="CM243" s="80">
        <f t="shared" si="190"/>
        <v>1.6</v>
      </c>
      <c r="CN243" s="80">
        <f t="shared" si="191"/>
        <v>1.2</v>
      </c>
      <c r="CO243" s="80">
        <f t="shared" si="191"/>
        <v>1.2</v>
      </c>
      <c r="CP243" s="80">
        <f t="shared" si="191"/>
        <v>0.2</v>
      </c>
      <c r="CQ243" s="80">
        <f t="shared" si="191"/>
        <v>0</v>
      </c>
      <c r="CR243" s="80">
        <f t="shared" si="191"/>
        <v>0</v>
      </c>
      <c r="CS243" s="80">
        <f t="shared" si="191"/>
        <v>0.4</v>
      </c>
      <c r="CT243" s="80">
        <f t="shared" si="191"/>
        <v>0.4</v>
      </c>
      <c r="CU243" s="80">
        <f t="shared" si="191"/>
        <v>0.4</v>
      </c>
      <c r="CV243" s="80">
        <f t="shared" si="191"/>
        <v>0.4</v>
      </c>
      <c r="CW243" s="80">
        <f t="shared" si="191"/>
        <v>0.6</v>
      </c>
      <c r="CX243" s="80">
        <f t="shared" si="192"/>
        <v>0.2</v>
      </c>
      <c r="CY243" s="80">
        <f t="shared" si="192"/>
        <v>0.2</v>
      </c>
      <c r="CZ243" s="80">
        <f t="shared" si="192"/>
        <v>0.4</v>
      </c>
      <c r="DA243" s="80">
        <f t="shared" si="192"/>
        <v>0.8</v>
      </c>
      <c r="DB243" s="80">
        <f t="shared" si="192"/>
        <v>0.6</v>
      </c>
      <c r="DC243" s="80">
        <f t="shared" si="192"/>
        <v>0.6</v>
      </c>
      <c r="DD243" s="80">
        <f t="shared" si="192"/>
        <v>0.6</v>
      </c>
      <c r="DE243" s="80">
        <f t="shared" si="192"/>
        <v>2.2000000000000002</v>
      </c>
      <c r="DF243" s="80">
        <f t="shared" si="192"/>
        <v>1.8</v>
      </c>
      <c r="DG243" s="80">
        <f t="shared" si="192"/>
        <v>1.8</v>
      </c>
      <c r="DH243" s="80">
        <f t="shared" si="193"/>
        <v>1.8</v>
      </c>
      <c r="DI243" s="80">
        <f t="shared" si="193"/>
        <v>1.8</v>
      </c>
      <c r="DJ243" s="80">
        <f t="shared" si="193"/>
        <v>0</v>
      </c>
      <c r="DK243" s="80">
        <f t="shared" si="193"/>
        <v>0</v>
      </c>
      <c r="DL243" s="80">
        <f t="shared" si="193"/>
        <v>0</v>
      </c>
      <c r="DM243" s="80">
        <f t="shared" si="193"/>
        <v>0.4</v>
      </c>
      <c r="DN243" s="80">
        <f t="shared" si="193"/>
        <v>0.4</v>
      </c>
      <c r="DO243" s="80">
        <f t="shared" si="193"/>
        <v>0.6</v>
      </c>
      <c r="DP243" s="80">
        <f t="shared" si="193"/>
        <v>0.6</v>
      </c>
      <c r="DQ243" s="80">
        <f t="shared" si="193"/>
        <v>0.6</v>
      </c>
      <c r="DR243" s="80">
        <f t="shared" si="194"/>
        <v>0.2</v>
      </c>
      <c r="DS243" s="80">
        <f t="shared" si="194"/>
        <v>0.2</v>
      </c>
      <c r="DT243" s="80">
        <f t="shared" si="194"/>
        <v>0</v>
      </c>
      <c r="DU243" s="80">
        <f t="shared" si="194"/>
        <v>0</v>
      </c>
      <c r="DV243" s="80">
        <f t="shared" si="194"/>
        <v>0</v>
      </c>
      <c r="DW243" s="80">
        <f t="shared" si="194"/>
        <v>0</v>
      </c>
      <c r="DX243" s="80">
        <f t="shared" si="194"/>
        <v>0</v>
      </c>
      <c r="DY243" s="80">
        <f t="shared" si="194"/>
        <v>0</v>
      </c>
      <c r="DZ243" s="80">
        <f t="shared" si="194"/>
        <v>0</v>
      </c>
      <c r="EA243" s="80">
        <f t="shared" si="194"/>
        <v>0</v>
      </c>
      <c r="EB243" s="80">
        <f t="shared" si="195"/>
        <v>0</v>
      </c>
      <c r="EC243" s="80">
        <f t="shared" si="195"/>
        <v>0</v>
      </c>
      <c r="ED243" s="80">
        <f t="shared" si="195"/>
        <v>0</v>
      </c>
      <c r="EE243" s="80">
        <f t="shared" si="195"/>
        <v>0</v>
      </c>
      <c r="EF243" s="80">
        <f t="shared" si="195"/>
        <v>0</v>
      </c>
      <c r="EG243" s="80">
        <f t="shared" si="195"/>
        <v>0</v>
      </c>
      <c r="EH243" s="80">
        <f t="shared" si="195"/>
        <v>0</v>
      </c>
      <c r="EI243" s="80">
        <f t="shared" si="195"/>
        <v>0</v>
      </c>
      <c r="EJ243" s="80">
        <f t="shared" si="195"/>
        <v>0</v>
      </c>
      <c r="EK243" s="80">
        <f t="shared" si="195"/>
        <v>0.2</v>
      </c>
      <c r="EL243" s="80">
        <f t="shared" si="196"/>
        <v>0.2</v>
      </c>
      <c r="EM243" s="80">
        <f t="shared" si="196"/>
        <v>0.2</v>
      </c>
      <c r="EN243" s="80">
        <f t="shared" si="196"/>
        <v>0.4</v>
      </c>
      <c r="EO243" s="80">
        <f t="shared" si="196"/>
        <v>0.4</v>
      </c>
      <c r="EP243" s="80">
        <f t="shared" si="196"/>
        <v>0.2</v>
      </c>
      <c r="EQ243" s="80">
        <f t="shared" si="196"/>
        <v>0.2</v>
      </c>
      <c r="ER243" s="80">
        <f t="shared" si="196"/>
        <v>0.2</v>
      </c>
      <c r="ES243" s="80">
        <f t="shared" si="196"/>
        <v>0</v>
      </c>
      <c r="ET243" s="80">
        <f t="shared" si="196"/>
        <v>0.2</v>
      </c>
      <c r="EU243" s="80">
        <f t="shared" si="196"/>
        <v>0.2</v>
      </c>
      <c r="EV243" s="80">
        <f t="shared" si="197"/>
        <v>0.2</v>
      </c>
      <c r="EW243" s="80">
        <f t="shared" si="197"/>
        <v>0.2</v>
      </c>
      <c r="EX243" s="80">
        <f t="shared" si="197"/>
        <v>0.2</v>
      </c>
      <c r="EY243" s="80">
        <f t="shared" si="197"/>
        <v>0</v>
      </c>
      <c r="EZ243" s="80">
        <f t="shared" si="197"/>
        <v>0</v>
      </c>
      <c r="FA243" s="80">
        <f t="shared" si="197"/>
        <v>0.2</v>
      </c>
      <c r="FB243" s="80">
        <f t="shared" si="197"/>
        <v>0.2</v>
      </c>
      <c r="FC243" s="80">
        <f t="shared" si="197"/>
        <v>0.2</v>
      </c>
      <c r="FD243" s="80">
        <f t="shared" si="197"/>
        <v>0.2</v>
      </c>
      <c r="FE243" s="80">
        <f t="shared" si="197"/>
        <v>0.8</v>
      </c>
      <c r="FF243" s="80">
        <f t="shared" si="198"/>
        <v>0.6</v>
      </c>
      <c r="FG243" s="80">
        <f t="shared" si="198"/>
        <v>0.6</v>
      </c>
      <c r="FH243" s="80">
        <f t="shared" si="198"/>
        <v>0.6</v>
      </c>
      <c r="FI243" s="80" t="e">
        <f t="shared" si="198"/>
        <v>#N/A</v>
      </c>
      <c r="FJ243" s="80" t="e">
        <f t="shared" si="198"/>
        <v>#N/A</v>
      </c>
      <c r="FK243" s="80" t="e">
        <f t="shared" si="198"/>
        <v>#N/A</v>
      </c>
      <c r="FL243" s="80" t="e">
        <f t="shared" si="198"/>
        <v>#N/A</v>
      </c>
      <c r="FM243" s="80" t="e">
        <f t="shared" si="198"/>
        <v>#N/A</v>
      </c>
      <c r="FN243" s="80" t="e">
        <f t="shared" si="198"/>
        <v>#N/A</v>
      </c>
      <c r="FO243">
        <v>1</v>
      </c>
      <c r="FQ243" s="10">
        <f t="shared" ca="1" si="199"/>
        <v>0.2</v>
      </c>
      <c r="FR243" s="10">
        <f t="shared" ca="1" si="199"/>
        <v>0.2</v>
      </c>
      <c r="FS243" s="10">
        <f t="shared" ca="1" si="199"/>
        <v>0.2</v>
      </c>
      <c r="FT243" s="10">
        <f t="shared" ca="1" si="199"/>
        <v>0.8</v>
      </c>
      <c r="FU243" s="10">
        <f t="shared" ca="1" si="199"/>
        <v>0.6</v>
      </c>
      <c r="FV243" s="10">
        <f t="shared" ca="1" si="199"/>
        <v>0.6</v>
      </c>
      <c r="FW243" s="10">
        <f t="shared" ca="1" si="199"/>
        <v>0.6</v>
      </c>
      <c r="FX243" s="10">
        <f t="shared" ca="1" si="134"/>
        <v>0.45714285714285718</v>
      </c>
      <c r="FZ243" s="10">
        <f t="array" ref="FZ243">MAX(IF(ISNA(L243:EE243),"",L243:EE243))</f>
        <v>3</v>
      </c>
      <c r="GA243" s="52">
        <f ca="1">FX243/FZ243</f>
        <v>0.15238095238095239</v>
      </c>
      <c r="GB243" t="e">
        <f t="shared" si="136"/>
        <v>#N/A</v>
      </c>
      <c r="GC243" t="str">
        <f t="shared" si="137"/>
        <v>Virgin Islands</v>
      </c>
      <c r="GD243" s="10">
        <f t="shared" si="138"/>
        <v>3</v>
      </c>
      <c r="GE243" s="10">
        <f t="shared" ca="1" si="139"/>
        <v>76</v>
      </c>
      <c r="GF243" t="e">
        <f t="shared" ca="1" si="140"/>
        <v>#N/A</v>
      </c>
      <c r="GG243">
        <f t="shared" ca="1" si="141"/>
        <v>0</v>
      </c>
      <c r="GH243">
        <f t="shared" ca="1" si="142"/>
        <v>0</v>
      </c>
      <c r="GI243">
        <f t="shared" ca="1" si="143"/>
        <v>0</v>
      </c>
      <c r="GJ243">
        <f t="shared" ca="1" si="144"/>
        <v>0</v>
      </c>
    </row>
    <row r="244" spans="1:200" ht="30" hidden="1" customHeight="1">
      <c r="A244">
        <f t="shared" si="110"/>
        <v>163</v>
      </c>
      <c r="B244" s="81">
        <f>VLOOKUP(F244,Countries!$D$5:$F$254,3,FALSE)</f>
        <v>51100000</v>
      </c>
      <c r="C244" s="86">
        <f t="shared" ca="1" si="111"/>
        <v>0.9831035924572793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112"/>
        <v>111796</v>
      </c>
      <c r="H244" s="81">
        <f t="shared" ca="1" si="113"/>
        <v>4097.8285714285712</v>
      </c>
      <c r="I244" s="100" t="str">
        <f t="shared" si="114"/>
        <v>South Africa</v>
      </c>
      <c r="J244" s="80">
        <f t="shared" si="115"/>
        <v>0</v>
      </c>
      <c r="K244" s="80">
        <f t="shared" si="116"/>
        <v>0</v>
      </c>
      <c r="L244" s="80" t="e">
        <f t="shared" ref="L244:U252" si="200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200"/>
        <v>#N/A</v>
      </c>
      <c r="N244" s="80" t="e">
        <f t="shared" si="200"/>
        <v>#N/A</v>
      </c>
      <c r="O244" s="80">
        <f t="shared" si="200"/>
        <v>0</v>
      </c>
      <c r="P244" s="80">
        <f t="shared" si="200"/>
        <v>0</v>
      </c>
      <c r="Q244" s="80">
        <f t="shared" si="200"/>
        <v>0</v>
      </c>
      <c r="R244" s="80">
        <f t="shared" si="200"/>
        <v>0</v>
      </c>
      <c r="S244" s="80">
        <f t="shared" si="200"/>
        <v>0</v>
      </c>
      <c r="T244" s="80">
        <f t="shared" si="200"/>
        <v>0</v>
      </c>
      <c r="U244" s="80">
        <f t="shared" si="200"/>
        <v>0</v>
      </c>
      <c r="V244" s="80">
        <f t="shared" ref="V244:AE252" si="201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201"/>
        <v>0</v>
      </c>
      <c r="X244" s="80">
        <f t="shared" si="201"/>
        <v>0</v>
      </c>
      <c r="Y244" s="80">
        <f t="shared" si="201"/>
        <v>0</v>
      </c>
      <c r="Z244" s="80">
        <f t="shared" si="201"/>
        <v>0</v>
      </c>
      <c r="AA244" s="80">
        <f t="shared" si="201"/>
        <v>0</v>
      </c>
      <c r="AB244" s="80">
        <f t="shared" si="201"/>
        <v>0</v>
      </c>
      <c r="AC244" s="80">
        <f t="shared" si="201"/>
        <v>0</v>
      </c>
      <c r="AD244" s="80">
        <f t="shared" si="201"/>
        <v>0</v>
      </c>
      <c r="AE244" s="80">
        <f t="shared" si="201"/>
        <v>0</v>
      </c>
      <c r="AF244" s="80">
        <f t="shared" ref="AF244:AO252" si="202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202"/>
        <v>0</v>
      </c>
      <c r="AH244" s="80">
        <f t="shared" si="202"/>
        <v>0</v>
      </c>
      <c r="AI244" s="80">
        <f t="shared" si="202"/>
        <v>0</v>
      </c>
      <c r="AJ244" s="80">
        <f t="shared" si="202"/>
        <v>0</v>
      </c>
      <c r="AK244" s="80">
        <f t="shared" si="202"/>
        <v>0</v>
      </c>
      <c r="AL244" s="80">
        <f t="shared" si="202"/>
        <v>0</v>
      </c>
      <c r="AM244" s="80">
        <f t="shared" si="202"/>
        <v>0</v>
      </c>
      <c r="AN244" s="80">
        <f t="shared" si="202"/>
        <v>0</v>
      </c>
      <c r="AO244" s="80">
        <f t="shared" si="202"/>
        <v>0</v>
      </c>
      <c r="AP244" s="80">
        <f t="shared" ref="AP244:AY252" si="203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203"/>
        <v>0</v>
      </c>
      <c r="AR244" s="80">
        <f t="shared" si="203"/>
        <v>0</v>
      </c>
      <c r="AS244" s="80">
        <f t="shared" si="203"/>
        <v>0</v>
      </c>
      <c r="AT244" s="80">
        <f t="shared" si="203"/>
        <v>0</v>
      </c>
      <c r="AU244" s="80">
        <f t="shared" si="203"/>
        <v>0</v>
      </c>
      <c r="AV244" s="80">
        <f t="shared" si="203"/>
        <v>0</v>
      </c>
      <c r="AW244" s="80">
        <f t="shared" si="203"/>
        <v>0</v>
      </c>
      <c r="AX244" s="80">
        <f t="shared" si="203"/>
        <v>0</v>
      </c>
      <c r="AY244" s="80">
        <f t="shared" si="203"/>
        <v>0</v>
      </c>
      <c r="AZ244" s="80">
        <f t="shared" ref="AZ244:BI252" si="204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204"/>
        <v>0.2</v>
      </c>
      <c r="BB244" s="80">
        <f t="shared" si="204"/>
        <v>0.2</v>
      </c>
      <c r="BC244" s="80">
        <f t="shared" si="204"/>
        <v>0.2</v>
      </c>
      <c r="BD244" s="80">
        <f t="shared" si="204"/>
        <v>0.6</v>
      </c>
      <c r="BE244" s="80">
        <f t="shared" si="204"/>
        <v>0.6</v>
      </c>
      <c r="BF244" s="80">
        <f t="shared" si="204"/>
        <v>1.2</v>
      </c>
      <c r="BG244" s="80">
        <f t="shared" si="204"/>
        <v>2.4</v>
      </c>
      <c r="BH244" s="80">
        <f t="shared" si="204"/>
        <v>3.2</v>
      </c>
      <c r="BI244" s="80">
        <f t="shared" si="204"/>
        <v>4.2</v>
      </c>
      <c r="BJ244" s="80">
        <f t="shared" ref="BJ244:BS252" si="205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205"/>
        <v>8.8000000000000007</v>
      </c>
      <c r="BL244" s="80">
        <f t="shared" si="205"/>
        <v>9.8000000000000007</v>
      </c>
      <c r="BM244" s="80">
        <f t="shared" si="205"/>
        <v>9</v>
      </c>
      <c r="BN244" s="80">
        <f t="shared" si="205"/>
        <v>18.399999999999999</v>
      </c>
      <c r="BO244" s="80">
        <f t="shared" si="205"/>
        <v>22.4</v>
      </c>
      <c r="BP244" s="80">
        <f t="shared" si="205"/>
        <v>30.2</v>
      </c>
      <c r="BQ244" s="80">
        <f t="shared" si="205"/>
        <v>35.6</v>
      </c>
      <c r="BR244" s="80">
        <f t="shared" si="205"/>
        <v>42.4</v>
      </c>
      <c r="BS244" s="80">
        <f t="shared" si="205"/>
        <v>57.2</v>
      </c>
      <c r="BT244" s="80">
        <f t="shared" ref="BT244:CC252" si="206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206"/>
        <v>101.4</v>
      </c>
      <c r="BV244" s="80">
        <f t="shared" si="206"/>
        <v>137.4</v>
      </c>
      <c r="BW244" s="80">
        <f t="shared" si="206"/>
        <v>179.2</v>
      </c>
      <c r="BX244" s="80">
        <f t="shared" si="206"/>
        <v>157</v>
      </c>
      <c r="BY244" s="80">
        <f t="shared" si="206"/>
        <v>145.19999999999999</v>
      </c>
      <c r="BZ244" s="80">
        <f t="shared" si="206"/>
        <v>123.4</v>
      </c>
      <c r="CA244" s="80">
        <f t="shared" si="206"/>
        <v>85.2</v>
      </c>
      <c r="CB244" s="80">
        <f t="shared" si="206"/>
        <v>42</v>
      </c>
      <c r="CC244" s="80">
        <f t="shared" si="206"/>
        <v>55</v>
      </c>
      <c r="CD244" s="80">
        <f t="shared" ref="CD244:CM252" si="207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207"/>
        <v>51.8</v>
      </c>
      <c r="CF244" s="80">
        <f t="shared" si="207"/>
        <v>60.4</v>
      </c>
      <c r="CG244" s="80">
        <f t="shared" si="207"/>
        <v>61.2</v>
      </c>
      <c r="CH244" s="80">
        <f t="shared" si="207"/>
        <v>57.4</v>
      </c>
      <c r="CI244" s="80">
        <f t="shared" si="207"/>
        <v>68</v>
      </c>
      <c r="CJ244" s="80">
        <f t="shared" si="207"/>
        <v>69.8</v>
      </c>
      <c r="CK244" s="80">
        <f t="shared" si="207"/>
        <v>69.599999999999994</v>
      </c>
      <c r="CL244" s="80">
        <f t="shared" si="207"/>
        <v>68.400000000000006</v>
      </c>
      <c r="CM244" s="80">
        <f t="shared" si="207"/>
        <v>84.8</v>
      </c>
      <c r="CN244" s="80">
        <f t="shared" ref="CN244:CW252" si="208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208"/>
        <v>96.2</v>
      </c>
      <c r="CP244" s="80">
        <f t="shared" si="208"/>
        <v>100.6</v>
      </c>
      <c r="CQ244" s="80">
        <f t="shared" si="208"/>
        <v>115.4</v>
      </c>
      <c r="CR244" s="80">
        <f t="shared" si="208"/>
        <v>122</v>
      </c>
      <c r="CS244" s="80">
        <f t="shared" si="208"/>
        <v>152.4</v>
      </c>
      <c r="CT244" s="80">
        <f t="shared" si="208"/>
        <v>148.6</v>
      </c>
      <c r="CU244" s="80">
        <f t="shared" si="208"/>
        <v>158.80000000000001</v>
      </c>
      <c r="CV244" s="80">
        <f t="shared" si="208"/>
        <v>172</v>
      </c>
      <c r="CW244" s="80">
        <f t="shared" si="208"/>
        <v>170.4</v>
      </c>
      <c r="CX244" s="80">
        <f t="shared" ref="CX244:DG252" si="209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209"/>
        <v>212.4</v>
      </c>
      <c r="CZ244" s="80">
        <f t="shared" si="209"/>
        <v>212.2</v>
      </c>
      <c r="DA244" s="80">
        <f t="shared" si="209"/>
        <v>216.2</v>
      </c>
      <c r="DB244" s="80">
        <f t="shared" si="209"/>
        <v>231.6</v>
      </c>
      <c r="DC244" s="80">
        <f t="shared" si="209"/>
        <v>208.6</v>
      </c>
      <c r="DD244" s="80">
        <f t="shared" si="209"/>
        <v>226</v>
      </c>
      <c r="DE244" s="80">
        <f t="shared" si="209"/>
        <v>257.2</v>
      </c>
      <c r="DF244" s="80">
        <f t="shared" si="209"/>
        <v>281</v>
      </c>
      <c r="DG244" s="80">
        <f t="shared" si="209"/>
        <v>308.60000000000002</v>
      </c>
      <c r="DH244" s="80">
        <f t="shared" ref="DH244:DQ252" si="210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210"/>
        <v>374</v>
      </c>
      <c r="DJ244" s="80">
        <f t="shared" si="210"/>
        <v>385</v>
      </c>
      <c r="DK244" s="80">
        <f t="shared" si="210"/>
        <v>371.4</v>
      </c>
      <c r="DL244" s="80">
        <f t="shared" si="210"/>
        <v>379.2</v>
      </c>
      <c r="DM244" s="80">
        <f t="shared" si="210"/>
        <v>422.4</v>
      </c>
      <c r="DN244" s="80">
        <f t="shared" si="210"/>
        <v>440</v>
      </c>
      <c r="DO244" s="80">
        <f t="shared" si="210"/>
        <v>488.6</v>
      </c>
      <c r="DP244" s="80">
        <f t="shared" si="210"/>
        <v>568.79999999999995</v>
      </c>
      <c r="DQ244" s="80">
        <f t="shared" si="210"/>
        <v>623.6</v>
      </c>
      <c r="DR244" s="80">
        <f t="shared" ref="DR244:EA252" si="211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211"/>
        <v>663.8</v>
      </c>
      <c r="DT244" s="80">
        <f t="shared" si="211"/>
        <v>701.8</v>
      </c>
      <c r="DU244" s="80">
        <f t="shared" si="211"/>
        <v>740.6</v>
      </c>
      <c r="DV244" s="80">
        <f t="shared" si="211"/>
        <v>833</v>
      </c>
      <c r="DW244" s="80">
        <f t="shared" si="211"/>
        <v>871.8</v>
      </c>
      <c r="DX244" s="80">
        <f t="shared" si="211"/>
        <v>892.2</v>
      </c>
      <c r="DY244" s="80">
        <f t="shared" si="211"/>
        <v>895.8</v>
      </c>
      <c r="DZ244" s="80">
        <f t="shared" si="211"/>
        <v>956.4</v>
      </c>
      <c r="EA244" s="80">
        <f t="shared" si="211"/>
        <v>922</v>
      </c>
      <c r="EB244" s="80">
        <f t="shared" ref="EB244:EK252" si="212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212"/>
        <v>1076.5999999999999</v>
      </c>
      <c r="ED244" s="80">
        <f t="shared" si="212"/>
        <v>1122.4000000000001</v>
      </c>
      <c r="EE244" s="80">
        <f t="shared" si="212"/>
        <v>1025.4000000000001</v>
      </c>
      <c r="EF244" s="80">
        <f t="shared" si="212"/>
        <v>1162.4000000000001</v>
      </c>
      <c r="EG244" s="80">
        <f t="shared" si="212"/>
        <v>1212</v>
      </c>
      <c r="EH244" s="80">
        <f t="shared" si="212"/>
        <v>1331.4</v>
      </c>
      <c r="EI244" s="80">
        <f t="shared" si="212"/>
        <v>1470.4</v>
      </c>
      <c r="EJ244" s="80">
        <f t="shared" si="212"/>
        <v>1683.8</v>
      </c>
      <c r="EK244" s="80">
        <f t="shared" si="212"/>
        <v>1684</v>
      </c>
      <c r="EL244" s="80">
        <f t="shared" ref="EL244:EU252" si="213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213"/>
        <v>1657</v>
      </c>
      <c r="EN244" s="80">
        <f t="shared" si="213"/>
        <v>1965</v>
      </c>
      <c r="EO244" s="80">
        <f t="shared" si="213"/>
        <v>2150.1999999999998</v>
      </c>
      <c r="EP244" s="80">
        <f t="shared" si="213"/>
        <v>2323.1999999999998</v>
      </c>
      <c r="EQ244" s="80">
        <f t="shared" si="213"/>
        <v>2494.6</v>
      </c>
      <c r="ER244" s="80">
        <f t="shared" si="213"/>
        <v>2670.8</v>
      </c>
      <c r="ES244" s="80">
        <f t="shared" si="213"/>
        <v>2439.8000000000002</v>
      </c>
      <c r="ET244" s="80">
        <f t="shared" si="213"/>
        <v>2397.4</v>
      </c>
      <c r="EU244" s="80">
        <f t="shared" si="213"/>
        <v>2519</v>
      </c>
      <c r="EV244" s="80">
        <f t="shared" ref="EV244:FE252" si="214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214"/>
        <v>2971.4</v>
      </c>
      <c r="EX244" s="80">
        <f t="shared" si="214"/>
        <v>3409.4</v>
      </c>
      <c r="EY244" s="80">
        <f t="shared" si="214"/>
        <v>3622.4</v>
      </c>
      <c r="EZ244" s="80">
        <f t="shared" si="214"/>
        <v>3553.2</v>
      </c>
      <c r="FA244" s="80">
        <f t="shared" si="214"/>
        <v>3697</v>
      </c>
      <c r="FB244" s="80">
        <f t="shared" si="214"/>
        <v>3630.8</v>
      </c>
      <c r="FC244" s="80">
        <f t="shared" si="214"/>
        <v>3535.4</v>
      </c>
      <c r="FD244" s="80">
        <f t="shared" si="214"/>
        <v>3829.6</v>
      </c>
      <c r="FE244" s="80">
        <f t="shared" si="214"/>
        <v>4193.6000000000004</v>
      </c>
      <c r="FF244" s="80">
        <f t="shared" ref="FF244:FN252" si="215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4235.6000000000004</v>
      </c>
      <c r="FG244" s="80">
        <f t="shared" si="215"/>
        <v>4443.6000000000004</v>
      </c>
      <c r="FH244" s="80">
        <f t="shared" si="215"/>
        <v>4816.2</v>
      </c>
      <c r="FI244" s="80" t="e">
        <f t="shared" si="215"/>
        <v>#N/A</v>
      </c>
      <c r="FJ244" s="80" t="e">
        <f t="shared" si="215"/>
        <v>#N/A</v>
      </c>
      <c r="FK244" s="80" t="e">
        <f t="shared" si="215"/>
        <v>#N/A</v>
      </c>
      <c r="FL244" s="80" t="e">
        <f t="shared" si="215"/>
        <v>#N/A</v>
      </c>
      <c r="FM244" s="80" t="e">
        <f t="shared" si="215"/>
        <v>#N/A</v>
      </c>
      <c r="FN244" s="80" t="e">
        <f t="shared" si="215"/>
        <v>#N/A</v>
      </c>
      <c r="FO244">
        <v>1</v>
      </c>
      <c r="FQ244" s="10">
        <f t="shared" ca="1" si="199"/>
        <v>3630.8</v>
      </c>
      <c r="FR244" s="10">
        <f t="shared" ca="1" si="199"/>
        <v>3535.4</v>
      </c>
      <c r="FS244" s="10">
        <f t="shared" ca="1" si="199"/>
        <v>3829.6</v>
      </c>
      <c r="FT244" s="10">
        <f t="shared" ca="1" si="199"/>
        <v>4193.6000000000004</v>
      </c>
      <c r="FU244" s="10">
        <f t="shared" ca="1" si="199"/>
        <v>4235.6000000000004</v>
      </c>
      <c r="FV244" s="10">
        <f t="shared" ca="1" si="199"/>
        <v>4443.6000000000004</v>
      </c>
      <c r="FW244" s="10">
        <f t="shared" ca="1" si="199"/>
        <v>4816.2</v>
      </c>
      <c r="FX244" s="10">
        <f t="shared" ca="1" si="134"/>
        <v>4097.8285714285712</v>
      </c>
      <c r="FY244" s="10" t="b">
        <f ca="1">FW244=FZ244</f>
        <v>1</v>
      </c>
      <c r="FZ244" s="10">
        <f t="array" ref="FZ244">MAX(IF(ISNA(L244:FN244),"",L244:FN244))</f>
        <v>4816.2</v>
      </c>
      <c r="GA244" s="52">
        <f ca="1">FX244/GR244</f>
        <v>0.9831035924572793</v>
      </c>
      <c r="GB244" t="str">
        <f t="shared" si="136"/>
        <v>Africa</v>
      </c>
      <c r="GC244" t="str">
        <f t="shared" si="137"/>
        <v>South Africa</v>
      </c>
      <c r="GD244" s="10">
        <f t="shared" si="138"/>
        <v>4816.2</v>
      </c>
      <c r="GE244" s="10">
        <f t="shared" ca="1" si="139"/>
        <v>111796</v>
      </c>
      <c r="GF244" s="10">
        <f t="shared" ca="1" si="140"/>
        <v>0</v>
      </c>
      <c r="GG244" s="10">
        <f t="shared" ca="1" si="141"/>
        <v>0</v>
      </c>
      <c r="GH244" s="10">
        <f t="shared" ca="1" si="142"/>
        <v>0</v>
      </c>
      <c r="GI244" s="10">
        <f t="shared" ca="1" si="143"/>
        <v>0</v>
      </c>
      <c r="GJ244" s="10">
        <f t="shared" ca="1" si="144"/>
        <v>51100000</v>
      </c>
      <c r="GK244">
        <f t="array" ref="GK244">LARGE(IF(ISNA(L244:FN244),"",L244:FN244),GK$2)</f>
        <v>4816.2</v>
      </c>
      <c r="GL244">
        <f t="array" ref="GL244">LARGE(IF(ISNA(M244:FO244),"",M244:FO244),GL$2)</f>
        <v>4443.6000000000004</v>
      </c>
      <c r="GM244">
        <f t="array" ref="GM244">LARGE(IF(ISNA(N244:FP244),"",N244:FP244),GM$2)</f>
        <v>4235.6000000000004</v>
      </c>
      <c r="GN244">
        <f t="array" aca="1" ref="GN244" ca="1">LARGE(IF(ISNA(O244:FQ244),"",O244:FQ244),GN$2)</f>
        <v>4193.6000000000004</v>
      </c>
      <c r="GO244">
        <f t="array" aca="1" ref="GO244" ca="1">LARGE(IF(ISNA(P244:FR244),"",P244:FR244),GO$2)</f>
        <v>3829.6</v>
      </c>
      <c r="GP244">
        <f t="array" aca="1" ref="GP244" ca="1">LARGE(IF(ISNA(Q244:FS244),"",Q244:FS244),GP$2)</f>
        <v>3829.6</v>
      </c>
      <c r="GQ244">
        <f t="array" aca="1" ref="GQ244" ca="1">LARGE(IF(ISNA(R244:FT244),"",R244:FT244),GQ$2)</f>
        <v>3829.6</v>
      </c>
      <c r="GR244">
        <f t="shared" ref="GR244:GR245" ca="1" si="216">SUM(GK244:GQ244)/7</f>
        <v>4168.2571428571418</v>
      </c>
    </row>
    <row r="245" spans="1:200" ht="30" hidden="1" customHeight="1">
      <c r="A245">
        <f t="shared" si="110"/>
        <v>14</v>
      </c>
      <c r="B245" s="81">
        <f>VLOOKUP(F245,Countries!$D$5:$F$254,3,FALSE)</f>
        <v>40800000</v>
      </c>
      <c r="C245" s="86">
        <f t="shared" ca="1" si="111"/>
        <v>0.97422354355114194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112"/>
        <v>49851</v>
      </c>
      <c r="H245" s="81">
        <f t="shared" ca="1" si="113"/>
        <v>1760.1714285714286</v>
      </c>
      <c r="I245" s="100" t="str">
        <f t="shared" si="114"/>
        <v>Argentina</v>
      </c>
      <c r="J245" s="80">
        <f t="shared" si="115"/>
        <v>0</v>
      </c>
      <c r="K245" s="80">
        <f t="shared" si="116"/>
        <v>0</v>
      </c>
      <c r="L245" s="80" t="e">
        <f t="shared" si="200"/>
        <v>#N/A</v>
      </c>
      <c r="M245" s="80" t="e">
        <f t="shared" si="200"/>
        <v>#N/A</v>
      </c>
      <c r="N245" s="80" t="e">
        <f t="shared" si="200"/>
        <v>#N/A</v>
      </c>
      <c r="O245" s="80">
        <f t="shared" si="200"/>
        <v>0</v>
      </c>
      <c r="P245" s="80">
        <f t="shared" si="200"/>
        <v>0</v>
      </c>
      <c r="Q245" s="80">
        <f t="shared" si="200"/>
        <v>0</v>
      </c>
      <c r="R245" s="80">
        <f t="shared" si="200"/>
        <v>0</v>
      </c>
      <c r="S245" s="80">
        <f t="shared" si="200"/>
        <v>0</v>
      </c>
      <c r="T245" s="80">
        <f t="shared" si="200"/>
        <v>0</v>
      </c>
      <c r="U245" s="80">
        <f t="shared" si="200"/>
        <v>0</v>
      </c>
      <c r="V245" s="80">
        <f t="shared" si="201"/>
        <v>0</v>
      </c>
      <c r="W245" s="80">
        <f t="shared" si="201"/>
        <v>0</v>
      </c>
      <c r="X245" s="80">
        <f t="shared" si="201"/>
        <v>0</v>
      </c>
      <c r="Y245" s="80">
        <f t="shared" si="201"/>
        <v>0</v>
      </c>
      <c r="Z245" s="80">
        <f t="shared" si="201"/>
        <v>0</v>
      </c>
      <c r="AA245" s="80">
        <f t="shared" si="201"/>
        <v>0</v>
      </c>
      <c r="AB245" s="80">
        <f t="shared" si="201"/>
        <v>0</v>
      </c>
      <c r="AC245" s="80">
        <f t="shared" si="201"/>
        <v>0</v>
      </c>
      <c r="AD245" s="80">
        <f t="shared" si="201"/>
        <v>0</v>
      </c>
      <c r="AE245" s="80">
        <f t="shared" si="201"/>
        <v>0</v>
      </c>
      <c r="AF245" s="80">
        <f t="shared" si="202"/>
        <v>0</v>
      </c>
      <c r="AG245" s="80">
        <f t="shared" si="202"/>
        <v>0</v>
      </c>
      <c r="AH245" s="80">
        <f t="shared" si="202"/>
        <v>0</v>
      </c>
      <c r="AI245" s="80">
        <f t="shared" si="202"/>
        <v>0</v>
      </c>
      <c r="AJ245" s="80">
        <f t="shared" si="202"/>
        <v>0</v>
      </c>
      <c r="AK245" s="80">
        <f t="shared" si="202"/>
        <v>0</v>
      </c>
      <c r="AL245" s="80">
        <f t="shared" si="202"/>
        <v>0</v>
      </c>
      <c r="AM245" s="80">
        <f t="shared" si="202"/>
        <v>0</v>
      </c>
      <c r="AN245" s="80">
        <f t="shared" si="202"/>
        <v>0</v>
      </c>
      <c r="AO245" s="80">
        <f t="shared" si="202"/>
        <v>0</v>
      </c>
      <c r="AP245" s="80">
        <f t="shared" si="203"/>
        <v>0</v>
      </c>
      <c r="AQ245" s="80">
        <f t="shared" si="203"/>
        <v>0</v>
      </c>
      <c r="AR245" s="80">
        <f t="shared" si="203"/>
        <v>0</v>
      </c>
      <c r="AS245" s="80">
        <f t="shared" si="203"/>
        <v>0</v>
      </c>
      <c r="AT245" s="80">
        <f t="shared" si="203"/>
        <v>0</v>
      </c>
      <c r="AU245" s="80">
        <f t="shared" si="203"/>
        <v>0</v>
      </c>
      <c r="AV245" s="80">
        <f t="shared" si="203"/>
        <v>0</v>
      </c>
      <c r="AW245" s="80">
        <f t="shared" si="203"/>
        <v>0</v>
      </c>
      <c r="AX245" s="80">
        <f t="shared" si="203"/>
        <v>0</v>
      </c>
      <c r="AY245" s="80">
        <f t="shared" si="203"/>
        <v>0.2</v>
      </c>
      <c r="AZ245" s="80">
        <f t="shared" si="204"/>
        <v>0.2</v>
      </c>
      <c r="BA245" s="80">
        <f t="shared" si="204"/>
        <v>0.2</v>
      </c>
      <c r="BB245" s="80">
        <f t="shared" si="204"/>
        <v>0.4</v>
      </c>
      <c r="BC245" s="80">
        <f t="shared" si="204"/>
        <v>1.6</v>
      </c>
      <c r="BD245" s="80">
        <f t="shared" si="204"/>
        <v>2.2000000000000002</v>
      </c>
      <c r="BE245" s="80">
        <f t="shared" si="204"/>
        <v>2.2000000000000002</v>
      </c>
      <c r="BF245" s="80">
        <f t="shared" si="204"/>
        <v>3.2</v>
      </c>
      <c r="BG245" s="80">
        <f t="shared" si="204"/>
        <v>3.4</v>
      </c>
      <c r="BH245" s="80">
        <f t="shared" si="204"/>
        <v>2.2000000000000002</v>
      </c>
      <c r="BI245" s="80">
        <f t="shared" si="204"/>
        <v>3.8</v>
      </c>
      <c r="BJ245" s="80">
        <f t="shared" si="205"/>
        <v>4.4000000000000004</v>
      </c>
      <c r="BK245" s="80">
        <f t="shared" si="205"/>
        <v>5.6</v>
      </c>
      <c r="BL245" s="80">
        <f t="shared" si="205"/>
        <v>7.4</v>
      </c>
      <c r="BM245" s="80">
        <f t="shared" si="205"/>
        <v>9.8000000000000007</v>
      </c>
      <c r="BN245" s="80">
        <f t="shared" si="205"/>
        <v>9.6</v>
      </c>
      <c r="BO245" s="80">
        <f t="shared" si="205"/>
        <v>12.6</v>
      </c>
      <c r="BP245" s="80">
        <f t="shared" si="205"/>
        <v>16.600000000000001</v>
      </c>
      <c r="BQ245" s="80">
        <f t="shared" si="205"/>
        <v>20.399999999999999</v>
      </c>
      <c r="BR245" s="80">
        <f t="shared" si="205"/>
        <v>39.6</v>
      </c>
      <c r="BS245" s="80">
        <f t="shared" si="205"/>
        <v>44.4</v>
      </c>
      <c r="BT245" s="80">
        <f t="shared" si="206"/>
        <v>58</v>
      </c>
      <c r="BU245" s="80">
        <f t="shared" si="206"/>
        <v>51.8</v>
      </c>
      <c r="BV245" s="80">
        <f t="shared" si="206"/>
        <v>68.8</v>
      </c>
      <c r="BW245" s="80">
        <f t="shared" si="206"/>
        <v>64.599999999999994</v>
      </c>
      <c r="BX245" s="80">
        <f t="shared" si="206"/>
        <v>77.8</v>
      </c>
      <c r="BY245" s="80">
        <f t="shared" si="206"/>
        <v>71.599999999999994</v>
      </c>
      <c r="BZ245" s="80">
        <f t="shared" si="206"/>
        <v>86.6</v>
      </c>
      <c r="CA245" s="80">
        <f t="shared" si="206"/>
        <v>110.4</v>
      </c>
      <c r="CB245" s="80">
        <f t="shared" si="206"/>
        <v>93</v>
      </c>
      <c r="CC245" s="80">
        <f t="shared" si="206"/>
        <v>88.6</v>
      </c>
      <c r="CD245" s="80">
        <f t="shared" si="207"/>
        <v>104</v>
      </c>
      <c r="CE245" s="80">
        <f t="shared" si="207"/>
        <v>126.2</v>
      </c>
      <c r="CF245" s="80">
        <f t="shared" si="207"/>
        <v>79.400000000000006</v>
      </c>
      <c r="CG245" s="80">
        <f t="shared" si="207"/>
        <v>100</v>
      </c>
      <c r="CH245" s="80">
        <f t="shared" si="207"/>
        <v>99</v>
      </c>
      <c r="CI245" s="80">
        <f t="shared" si="207"/>
        <v>90</v>
      </c>
      <c r="CJ245" s="80">
        <f t="shared" si="207"/>
        <v>68.8</v>
      </c>
      <c r="CK245" s="80">
        <f t="shared" si="207"/>
        <v>104.8</v>
      </c>
      <c r="CL245" s="80">
        <f t="shared" si="207"/>
        <v>84.2</v>
      </c>
      <c r="CM245" s="80">
        <f t="shared" si="207"/>
        <v>102.8</v>
      </c>
      <c r="CN245" s="80">
        <f t="shared" si="208"/>
        <v>98.6</v>
      </c>
      <c r="CO245" s="80">
        <f t="shared" si="208"/>
        <v>96.4</v>
      </c>
      <c r="CP245" s="80">
        <f t="shared" si="208"/>
        <v>93.6</v>
      </c>
      <c r="CQ245" s="80">
        <f t="shared" si="208"/>
        <v>119.2</v>
      </c>
      <c r="CR245" s="80">
        <f t="shared" si="208"/>
        <v>105.4</v>
      </c>
      <c r="CS245" s="80">
        <f t="shared" si="208"/>
        <v>110</v>
      </c>
      <c r="CT245" s="80">
        <f t="shared" si="208"/>
        <v>112.4</v>
      </c>
      <c r="CU245" s="80">
        <f t="shared" si="208"/>
        <v>99.6</v>
      </c>
      <c r="CV245" s="80">
        <f t="shared" si="208"/>
        <v>92</v>
      </c>
      <c r="CW245" s="80">
        <f t="shared" si="208"/>
        <v>95</v>
      </c>
      <c r="CX245" s="80">
        <f t="shared" si="209"/>
        <v>135.4</v>
      </c>
      <c r="CY245" s="80">
        <f t="shared" si="209"/>
        <v>153.6</v>
      </c>
      <c r="CZ245" s="80">
        <f t="shared" si="209"/>
        <v>167.8</v>
      </c>
      <c r="DA245" s="80">
        <f t="shared" si="209"/>
        <v>172.2</v>
      </c>
      <c r="DB245" s="80">
        <f t="shared" si="209"/>
        <v>171.8</v>
      </c>
      <c r="DC245" s="80">
        <f t="shared" si="209"/>
        <v>138.4</v>
      </c>
      <c r="DD245" s="80">
        <f t="shared" si="209"/>
        <v>135.6</v>
      </c>
      <c r="DE245" s="80">
        <f t="shared" si="209"/>
        <v>129.6</v>
      </c>
      <c r="DF245" s="80">
        <f t="shared" si="209"/>
        <v>128</v>
      </c>
      <c r="DG245" s="80">
        <f t="shared" si="209"/>
        <v>135.6</v>
      </c>
      <c r="DH245" s="80">
        <f t="shared" si="210"/>
        <v>131.19999999999999</v>
      </c>
      <c r="DI245" s="80">
        <f t="shared" si="210"/>
        <v>120.4</v>
      </c>
      <c r="DJ245" s="80">
        <f t="shared" si="210"/>
        <v>118.4</v>
      </c>
      <c r="DK245" s="80">
        <f t="shared" si="210"/>
        <v>135.19999999999999</v>
      </c>
      <c r="DL245" s="80">
        <f t="shared" si="210"/>
        <v>138</v>
      </c>
      <c r="DM245" s="80">
        <f t="shared" si="210"/>
        <v>165.6</v>
      </c>
      <c r="DN245" s="80">
        <f t="shared" si="210"/>
        <v>177.8</v>
      </c>
      <c r="DO245" s="80">
        <f t="shared" si="210"/>
        <v>202.8</v>
      </c>
      <c r="DP245" s="80">
        <f t="shared" si="210"/>
        <v>214</v>
      </c>
      <c r="DQ245" s="80">
        <f t="shared" si="210"/>
        <v>238.4</v>
      </c>
      <c r="DR245" s="80">
        <f t="shared" si="211"/>
        <v>253.6</v>
      </c>
      <c r="DS245" s="80">
        <f t="shared" si="211"/>
        <v>271.60000000000002</v>
      </c>
      <c r="DT245" s="80">
        <f t="shared" si="211"/>
        <v>289</v>
      </c>
      <c r="DU245" s="80">
        <f t="shared" si="211"/>
        <v>305.39999999999998</v>
      </c>
      <c r="DV245" s="80">
        <f t="shared" si="211"/>
        <v>301</v>
      </c>
      <c r="DW245" s="80">
        <f t="shared" si="211"/>
        <v>298.39999999999998</v>
      </c>
      <c r="DX245" s="80">
        <f t="shared" si="211"/>
        <v>335</v>
      </c>
      <c r="DY245" s="80">
        <f t="shared" si="211"/>
        <v>360.8</v>
      </c>
      <c r="DZ245" s="80">
        <f t="shared" si="211"/>
        <v>425.2</v>
      </c>
      <c r="EA245" s="80">
        <f t="shared" si="211"/>
        <v>516.20000000000005</v>
      </c>
      <c r="EB245" s="80">
        <f t="shared" si="212"/>
        <v>596.4</v>
      </c>
      <c r="EC245" s="80">
        <f t="shared" si="212"/>
        <v>653.4</v>
      </c>
      <c r="ED245" s="80">
        <f t="shared" si="212"/>
        <v>669</v>
      </c>
      <c r="EE245" s="80">
        <f t="shared" si="212"/>
        <v>659.4</v>
      </c>
      <c r="EF245" s="80">
        <f t="shared" si="212"/>
        <v>656.8</v>
      </c>
      <c r="EG245" s="80">
        <f t="shared" si="212"/>
        <v>669.8</v>
      </c>
      <c r="EH245" s="80">
        <f t="shared" si="212"/>
        <v>668.6</v>
      </c>
      <c r="EI245" s="80">
        <f t="shared" si="212"/>
        <v>717.2</v>
      </c>
      <c r="EJ245" s="80">
        <f t="shared" si="212"/>
        <v>724.6</v>
      </c>
      <c r="EK245" s="80">
        <f t="shared" si="212"/>
        <v>696.4</v>
      </c>
      <c r="EL245" s="80">
        <f t="shared" si="213"/>
        <v>723.4</v>
      </c>
      <c r="EM245" s="80">
        <f t="shared" si="213"/>
        <v>769.8</v>
      </c>
      <c r="EN245" s="80">
        <f t="shared" si="213"/>
        <v>796.6</v>
      </c>
      <c r="EO245" s="80">
        <f t="shared" si="213"/>
        <v>837.2</v>
      </c>
      <c r="EP245" s="80">
        <f t="shared" si="213"/>
        <v>921</v>
      </c>
      <c r="EQ245" s="80">
        <f t="shared" si="213"/>
        <v>895</v>
      </c>
      <c r="ER245" s="80">
        <f t="shared" si="213"/>
        <v>870.4</v>
      </c>
      <c r="ES245" s="80">
        <f t="shared" si="213"/>
        <v>912.8</v>
      </c>
      <c r="ET245" s="80">
        <f t="shared" si="213"/>
        <v>990</v>
      </c>
      <c r="EU245" s="80">
        <f t="shared" si="213"/>
        <v>1070.5999999999999</v>
      </c>
      <c r="EV245" s="80">
        <f t="shared" si="214"/>
        <v>1194</v>
      </c>
      <c r="EW245" s="80">
        <f t="shared" si="214"/>
        <v>1335</v>
      </c>
      <c r="EX245" s="80">
        <f t="shared" si="214"/>
        <v>1363.2</v>
      </c>
      <c r="EY245" s="80">
        <f t="shared" si="214"/>
        <v>1359.6</v>
      </c>
      <c r="EZ245" s="80">
        <f t="shared" si="214"/>
        <v>1357.2</v>
      </c>
      <c r="FA245" s="80">
        <f t="shared" si="214"/>
        <v>1357.6</v>
      </c>
      <c r="FB245" s="80">
        <f t="shared" si="214"/>
        <v>1443</v>
      </c>
      <c r="FC245" s="80">
        <f t="shared" si="214"/>
        <v>1598.6</v>
      </c>
      <c r="FD245" s="80">
        <f t="shared" si="214"/>
        <v>1683.8</v>
      </c>
      <c r="FE245" s="80">
        <f t="shared" si="214"/>
        <v>1725.2</v>
      </c>
      <c r="FF245" s="80">
        <f t="shared" si="215"/>
        <v>1875.8</v>
      </c>
      <c r="FG245" s="80">
        <f t="shared" si="215"/>
        <v>1938.6</v>
      </c>
      <c r="FH245" s="80">
        <f t="shared" si="215"/>
        <v>2056.1999999999998</v>
      </c>
      <c r="FI245" s="80" t="e">
        <f t="shared" si="215"/>
        <v>#N/A</v>
      </c>
      <c r="FJ245" s="80" t="e">
        <f t="shared" si="215"/>
        <v>#N/A</v>
      </c>
      <c r="FK245" s="80" t="e">
        <f t="shared" si="215"/>
        <v>#N/A</v>
      </c>
      <c r="FL245" s="80" t="e">
        <f t="shared" si="215"/>
        <v>#N/A</v>
      </c>
      <c r="FM245" s="80" t="e">
        <f t="shared" si="215"/>
        <v>#N/A</v>
      </c>
      <c r="FN245" s="80" t="e">
        <f t="shared" si="215"/>
        <v>#N/A</v>
      </c>
      <c r="FO245">
        <v>1</v>
      </c>
      <c r="FQ245" s="10">
        <f t="shared" ca="1" si="199"/>
        <v>1443</v>
      </c>
      <c r="FR245" s="10">
        <f t="shared" ca="1" si="199"/>
        <v>1598.6</v>
      </c>
      <c r="FS245" s="10">
        <f t="shared" ca="1" si="199"/>
        <v>1683.8</v>
      </c>
      <c r="FT245" s="10">
        <f t="shared" ca="1" si="199"/>
        <v>1725.2</v>
      </c>
      <c r="FU245" s="10">
        <f t="shared" ca="1" si="199"/>
        <v>1875.8</v>
      </c>
      <c r="FV245" s="10">
        <f t="shared" ca="1" si="199"/>
        <v>1938.6</v>
      </c>
      <c r="FW245" s="10">
        <f t="shared" ca="1" si="199"/>
        <v>2056.1999999999998</v>
      </c>
      <c r="FX245" s="10">
        <f t="shared" ca="1" si="134"/>
        <v>1760.1714285714286</v>
      </c>
      <c r="FY245" s="10" t="b">
        <f ca="1">MAX(FQ245:FW245)=FZ245</f>
        <v>1</v>
      </c>
      <c r="FZ245" s="10">
        <f t="array" ref="FZ245">MAX(IF(ISNA(L245:FN245),"",L245:FN245))</f>
        <v>2056.1999999999998</v>
      </c>
      <c r="GA245" s="52">
        <f ca="1">FX245/GR245</f>
        <v>0.97422354355114194</v>
      </c>
      <c r="GB245" t="str">
        <f t="shared" si="136"/>
        <v>SouthAmerica</v>
      </c>
      <c r="GC245" t="str">
        <f t="shared" si="137"/>
        <v>Argentina</v>
      </c>
      <c r="GD245" s="10">
        <f t="shared" si="138"/>
        <v>2056.1999999999998</v>
      </c>
      <c r="GE245" s="10">
        <f t="shared" ca="1" si="139"/>
        <v>49851</v>
      </c>
      <c r="GF245" s="10">
        <f t="shared" ca="1" si="140"/>
        <v>0</v>
      </c>
      <c r="GG245" s="10">
        <f t="shared" ca="1" si="141"/>
        <v>0</v>
      </c>
      <c r="GH245" s="10">
        <f t="shared" ca="1" si="142"/>
        <v>0</v>
      </c>
      <c r="GI245" s="10">
        <f t="shared" ca="1" si="143"/>
        <v>0</v>
      </c>
      <c r="GJ245" s="10">
        <f t="shared" ca="1" si="144"/>
        <v>40800000</v>
      </c>
      <c r="GK245">
        <f t="array" ref="GK245">LARGE(IF(ISNA(L245:FN245),"",L245:FN245),GK$2)</f>
        <v>2056.1999999999998</v>
      </c>
      <c r="GL245">
        <f t="array" ref="GL245">LARGE(IF(ISNA(M245:FO245),"",M245:FO245),GL$2)</f>
        <v>1938.6</v>
      </c>
      <c r="GM245">
        <f t="array" ref="GM245">LARGE(IF(ISNA(N245:FP245),"",N245:FP245),GM$2)</f>
        <v>1875.8</v>
      </c>
      <c r="GN245">
        <f t="array" aca="1" ref="GN245" ca="1">LARGE(IF(ISNA(O245:FQ245),"",O245:FQ245),GN$2)</f>
        <v>1725.2</v>
      </c>
      <c r="GO245">
        <f t="array" aca="1" ref="GO245" ca="1">LARGE(IF(ISNA(P245:FR245),"",P245:FR245),GO$2)</f>
        <v>1683.8</v>
      </c>
      <c r="GP245">
        <f t="array" aca="1" ref="GP245" ca="1">LARGE(IF(ISNA(Q245:FS245),"",Q245:FS245),GP$2)</f>
        <v>1683.8</v>
      </c>
      <c r="GQ245">
        <f t="array" aca="1" ref="GQ245" ca="1">LARGE(IF(ISNA(R245:FT245),"",R245:FT245),GQ$2)</f>
        <v>1683.8</v>
      </c>
      <c r="GR245">
        <f t="shared" ca="1" si="216"/>
        <v>1806.7428571428568</v>
      </c>
    </row>
    <row r="246" spans="1:200" ht="30" hidden="1" customHeight="1">
      <c r="A246" t="e">
        <f t="shared" si="110"/>
        <v>#N/A</v>
      </c>
      <c r="B246" s="81" t="e">
        <f>VLOOKUP(F246,Countries!$D$5:$F$254,3,FALSE)</f>
        <v>#N/A</v>
      </c>
      <c r="C246" s="86">
        <f t="shared" ca="1" si="111"/>
        <v>0.65601503759398505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112"/>
        <v>265</v>
      </c>
      <c r="H246" s="81">
        <f t="shared" ca="1" si="113"/>
        <v>9.9714285714285715</v>
      </c>
      <c r="I246" s="100" t="str">
        <f t="shared" si="114"/>
        <v>Comoros</v>
      </c>
      <c r="J246" s="80">
        <f t="shared" si="115"/>
        <v>0</v>
      </c>
      <c r="K246" s="80">
        <f t="shared" si="116"/>
        <v>0</v>
      </c>
      <c r="L246" s="80" t="e">
        <f t="shared" si="200"/>
        <v>#N/A</v>
      </c>
      <c r="M246" s="80" t="e">
        <f t="shared" si="200"/>
        <v>#N/A</v>
      </c>
      <c r="N246" s="80" t="e">
        <f t="shared" si="200"/>
        <v>#N/A</v>
      </c>
      <c r="O246" s="80">
        <f t="shared" si="200"/>
        <v>0</v>
      </c>
      <c r="P246" s="80">
        <f t="shared" si="200"/>
        <v>0</v>
      </c>
      <c r="Q246" s="80">
        <f t="shared" si="200"/>
        <v>0</v>
      </c>
      <c r="R246" s="80">
        <f t="shared" si="200"/>
        <v>0</v>
      </c>
      <c r="S246" s="80">
        <f t="shared" si="200"/>
        <v>0</v>
      </c>
      <c r="T246" s="80">
        <f t="shared" si="200"/>
        <v>0</v>
      </c>
      <c r="U246" s="80">
        <f t="shared" si="200"/>
        <v>0</v>
      </c>
      <c r="V246" s="80">
        <f t="shared" si="201"/>
        <v>0</v>
      </c>
      <c r="W246" s="80">
        <f t="shared" si="201"/>
        <v>0</v>
      </c>
      <c r="X246" s="80">
        <f t="shared" si="201"/>
        <v>0</v>
      </c>
      <c r="Y246" s="80">
        <f t="shared" si="201"/>
        <v>0</v>
      </c>
      <c r="Z246" s="80">
        <f t="shared" si="201"/>
        <v>0</v>
      </c>
      <c r="AA246" s="80">
        <f t="shared" si="201"/>
        <v>0</v>
      </c>
      <c r="AB246" s="80">
        <f t="shared" si="201"/>
        <v>0</v>
      </c>
      <c r="AC246" s="80">
        <f t="shared" si="201"/>
        <v>0</v>
      </c>
      <c r="AD246" s="80">
        <f t="shared" si="201"/>
        <v>0</v>
      </c>
      <c r="AE246" s="80">
        <f t="shared" si="201"/>
        <v>0</v>
      </c>
      <c r="AF246" s="80">
        <f t="shared" si="202"/>
        <v>0</v>
      </c>
      <c r="AG246" s="80">
        <f t="shared" si="202"/>
        <v>0</v>
      </c>
      <c r="AH246" s="80">
        <f t="shared" si="202"/>
        <v>0</v>
      </c>
      <c r="AI246" s="80">
        <f t="shared" si="202"/>
        <v>0</v>
      </c>
      <c r="AJ246" s="80">
        <f t="shared" si="202"/>
        <v>0</v>
      </c>
      <c r="AK246" s="80">
        <f t="shared" si="202"/>
        <v>0</v>
      </c>
      <c r="AL246" s="80">
        <f t="shared" si="202"/>
        <v>0</v>
      </c>
      <c r="AM246" s="80">
        <f t="shared" si="202"/>
        <v>0</v>
      </c>
      <c r="AN246" s="80">
        <f t="shared" si="202"/>
        <v>0</v>
      </c>
      <c r="AO246" s="80">
        <f t="shared" si="202"/>
        <v>0</v>
      </c>
      <c r="AP246" s="80">
        <f t="shared" si="203"/>
        <v>0</v>
      </c>
      <c r="AQ246" s="80">
        <f t="shared" si="203"/>
        <v>0</v>
      </c>
      <c r="AR246" s="80">
        <f t="shared" si="203"/>
        <v>0</v>
      </c>
      <c r="AS246" s="80">
        <f t="shared" si="203"/>
        <v>0</v>
      </c>
      <c r="AT246" s="80">
        <f t="shared" si="203"/>
        <v>0</v>
      </c>
      <c r="AU246" s="80">
        <f t="shared" si="203"/>
        <v>0</v>
      </c>
      <c r="AV246" s="80">
        <f t="shared" si="203"/>
        <v>0</v>
      </c>
      <c r="AW246" s="80">
        <f t="shared" si="203"/>
        <v>0</v>
      </c>
      <c r="AX246" s="80">
        <f t="shared" si="203"/>
        <v>0</v>
      </c>
      <c r="AY246" s="80">
        <f t="shared" si="203"/>
        <v>0</v>
      </c>
      <c r="AZ246" s="80">
        <f t="shared" si="204"/>
        <v>0</v>
      </c>
      <c r="BA246" s="80">
        <f t="shared" si="204"/>
        <v>0</v>
      </c>
      <c r="BB246" s="80">
        <f t="shared" si="204"/>
        <v>0</v>
      </c>
      <c r="BC246" s="80">
        <f t="shared" si="204"/>
        <v>0</v>
      </c>
      <c r="BD246" s="80">
        <f t="shared" si="204"/>
        <v>0</v>
      </c>
      <c r="BE246" s="80">
        <f t="shared" si="204"/>
        <v>0</v>
      </c>
      <c r="BF246" s="80">
        <f t="shared" si="204"/>
        <v>0</v>
      </c>
      <c r="BG246" s="80">
        <f t="shared" si="204"/>
        <v>0</v>
      </c>
      <c r="BH246" s="80">
        <f t="shared" si="204"/>
        <v>0</v>
      </c>
      <c r="BI246" s="80">
        <f t="shared" si="204"/>
        <v>0</v>
      </c>
      <c r="BJ246" s="80">
        <f t="shared" si="205"/>
        <v>0</v>
      </c>
      <c r="BK246" s="80">
        <f t="shared" si="205"/>
        <v>0</v>
      </c>
      <c r="BL246" s="80">
        <f t="shared" si="205"/>
        <v>0</v>
      </c>
      <c r="BM246" s="80">
        <f t="shared" si="205"/>
        <v>0</v>
      </c>
      <c r="BN246" s="80">
        <f t="shared" si="205"/>
        <v>0</v>
      </c>
      <c r="BO246" s="80">
        <f t="shared" si="205"/>
        <v>0</v>
      </c>
      <c r="BP246" s="80">
        <f t="shared" si="205"/>
        <v>0</v>
      </c>
      <c r="BQ246" s="80">
        <f t="shared" si="205"/>
        <v>0</v>
      </c>
      <c r="BR246" s="80">
        <f t="shared" si="205"/>
        <v>0</v>
      </c>
      <c r="BS246" s="80">
        <f t="shared" si="205"/>
        <v>0</v>
      </c>
      <c r="BT246" s="80">
        <f t="shared" si="206"/>
        <v>0</v>
      </c>
      <c r="BU246" s="80">
        <f t="shared" si="206"/>
        <v>0</v>
      </c>
      <c r="BV246" s="80">
        <f t="shared" si="206"/>
        <v>0</v>
      </c>
      <c r="BW246" s="80">
        <f t="shared" si="206"/>
        <v>0</v>
      </c>
      <c r="BX246" s="80">
        <f t="shared" si="206"/>
        <v>0</v>
      </c>
      <c r="BY246" s="80">
        <f t="shared" si="206"/>
        <v>0</v>
      </c>
      <c r="BZ246" s="80">
        <f t="shared" si="206"/>
        <v>0</v>
      </c>
      <c r="CA246" s="80">
        <f t="shared" si="206"/>
        <v>0</v>
      </c>
      <c r="CB246" s="80">
        <f t="shared" si="206"/>
        <v>0</v>
      </c>
      <c r="CC246" s="80">
        <f t="shared" si="206"/>
        <v>0</v>
      </c>
      <c r="CD246" s="80">
        <f t="shared" si="207"/>
        <v>0</v>
      </c>
      <c r="CE246" s="80">
        <f t="shared" si="207"/>
        <v>0</v>
      </c>
      <c r="CF246" s="80">
        <f t="shared" si="207"/>
        <v>0</v>
      </c>
      <c r="CG246" s="80">
        <f t="shared" si="207"/>
        <v>0</v>
      </c>
      <c r="CH246" s="80">
        <f t="shared" si="207"/>
        <v>0</v>
      </c>
      <c r="CI246" s="80">
        <f t="shared" si="207"/>
        <v>0</v>
      </c>
      <c r="CJ246" s="80">
        <f t="shared" si="207"/>
        <v>0</v>
      </c>
      <c r="CK246" s="80">
        <f t="shared" si="207"/>
        <v>0</v>
      </c>
      <c r="CL246" s="80">
        <f t="shared" si="207"/>
        <v>0</v>
      </c>
      <c r="CM246" s="80">
        <f t="shared" si="207"/>
        <v>0</v>
      </c>
      <c r="CN246" s="80">
        <f t="shared" si="208"/>
        <v>0</v>
      </c>
      <c r="CO246" s="80">
        <f t="shared" si="208"/>
        <v>0</v>
      </c>
      <c r="CP246" s="80">
        <f t="shared" si="208"/>
        <v>0</v>
      </c>
      <c r="CQ246" s="80">
        <f t="shared" si="208"/>
        <v>0</v>
      </c>
      <c r="CR246" s="80">
        <f t="shared" si="208"/>
        <v>0</v>
      </c>
      <c r="CS246" s="80">
        <f t="shared" si="208"/>
        <v>0</v>
      </c>
      <c r="CT246" s="80">
        <f t="shared" si="208"/>
        <v>0</v>
      </c>
      <c r="CU246" s="80">
        <f t="shared" si="208"/>
        <v>0</v>
      </c>
      <c r="CV246" s="80">
        <f t="shared" si="208"/>
        <v>0</v>
      </c>
      <c r="CW246" s="80">
        <f t="shared" si="208"/>
        <v>0</v>
      </c>
      <c r="CX246" s="80">
        <f t="shared" si="209"/>
        <v>0</v>
      </c>
      <c r="CY246" s="80">
        <f t="shared" si="209"/>
        <v>0</v>
      </c>
      <c r="CZ246" s="80">
        <f t="shared" si="209"/>
        <v>0</v>
      </c>
      <c r="DA246" s="80">
        <f t="shared" si="209"/>
        <v>0</v>
      </c>
      <c r="DB246" s="80">
        <f t="shared" si="209"/>
        <v>0</v>
      </c>
      <c r="DC246" s="80">
        <f t="shared" si="209"/>
        <v>0</v>
      </c>
      <c r="DD246" s="80">
        <f t="shared" si="209"/>
        <v>0</v>
      </c>
      <c r="DE246" s="80">
        <f t="shared" si="209"/>
        <v>0.2</v>
      </c>
      <c r="DF246" s="80">
        <f t="shared" si="209"/>
        <v>0.2</v>
      </c>
      <c r="DG246" s="80">
        <f t="shared" si="209"/>
        <v>0.6</v>
      </c>
      <c r="DH246" s="80">
        <f t="shared" si="210"/>
        <v>0.6</v>
      </c>
      <c r="DI246" s="80">
        <f t="shared" si="210"/>
        <v>0.6</v>
      </c>
      <c r="DJ246" s="80">
        <f t="shared" si="210"/>
        <v>0.4</v>
      </c>
      <c r="DK246" s="80">
        <f t="shared" si="210"/>
        <v>1.4</v>
      </c>
      <c r="DL246" s="80">
        <f t="shared" si="210"/>
        <v>1</v>
      </c>
      <c r="DM246" s="80">
        <f t="shared" si="210"/>
        <v>1</v>
      </c>
      <c r="DN246" s="80">
        <f t="shared" si="210"/>
        <v>1.6</v>
      </c>
      <c r="DO246" s="80">
        <f t="shared" si="210"/>
        <v>1.6</v>
      </c>
      <c r="DP246" s="80">
        <f t="shared" si="210"/>
        <v>0.6</v>
      </c>
      <c r="DQ246" s="80">
        <f t="shared" si="210"/>
        <v>0.6</v>
      </c>
      <c r="DR246" s="80">
        <f t="shared" si="211"/>
        <v>0.6</v>
      </c>
      <c r="DS246" s="80">
        <f t="shared" si="211"/>
        <v>0</v>
      </c>
      <c r="DT246" s="80">
        <f t="shared" si="211"/>
        <v>0</v>
      </c>
      <c r="DU246" s="80">
        <f t="shared" si="211"/>
        <v>0</v>
      </c>
      <c r="DV246" s="80">
        <f t="shared" si="211"/>
        <v>0</v>
      </c>
      <c r="DW246" s="80">
        <f t="shared" si="211"/>
        <v>0</v>
      </c>
      <c r="DX246" s="80">
        <f t="shared" si="211"/>
        <v>0</v>
      </c>
      <c r="DY246" s="80">
        <f t="shared" si="211"/>
        <v>4.5999999999999996</v>
      </c>
      <c r="DZ246" s="80">
        <f t="shared" si="211"/>
        <v>4.5999999999999996</v>
      </c>
      <c r="EA246" s="80">
        <f t="shared" si="211"/>
        <v>13.4</v>
      </c>
      <c r="EB246" s="80">
        <f t="shared" si="212"/>
        <v>13.4</v>
      </c>
      <c r="EC246" s="80">
        <f t="shared" si="212"/>
        <v>15.2</v>
      </c>
      <c r="ED246" s="80">
        <f t="shared" si="212"/>
        <v>10.6</v>
      </c>
      <c r="EE246" s="80">
        <f t="shared" si="212"/>
        <v>10.6</v>
      </c>
      <c r="EF246" s="80">
        <f t="shared" si="212"/>
        <v>1.8</v>
      </c>
      <c r="EG246" s="80">
        <f t="shared" si="212"/>
        <v>1.8</v>
      </c>
      <c r="EH246" s="80">
        <f t="shared" si="212"/>
        <v>0</v>
      </c>
      <c r="EI246" s="80">
        <f t="shared" si="212"/>
        <v>3.8</v>
      </c>
      <c r="EJ246" s="80">
        <f t="shared" si="212"/>
        <v>3.8</v>
      </c>
      <c r="EK246" s="80">
        <f t="shared" si="212"/>
        <v>3.8</v>
      </c>
      <c r="EL246" s="80">
        <f t="shared" si="213"/>
        <v>9</v>
      </c>
      <c r="EM246" s="80">
        <f t="shared" si="213"/>
        <v>9</v>
      </c>
      <c r="EN246" s="80">
        <f t="shared" si="213"/>
        <v>5.2</v>
      </c>
      <c r="EO246" s="80">
        <f t="shared" si="213"/>
        <v>5.2</v>
      </c>
      <c r="EP246" s="80">
        <f t="shared" si="213"/>
        <v>7</v>
      </c>
      <c r="EQ246" s="80">
        <f t="shared" si="213"/>
        <v>1.8</v>
      </c>
      <c r="ER246" s="80">
        <f t="shared" si="213"/>
        <v>1.8</v>
      </c>
      <c r="ES246" s="80">
        <f t="shared" si="213"/>
        <v>1.8</v>
      </c>
      <c r="ET246" s="80">
        <f t="shared" si="213"/>
        <v>6</v>
      </c>
      <c r="EU246" s="80">
        <f t="shared" si="213"/>
        <v>4.2</v>
      </c>
      <c r="EV246" s="80">
        <f t="shared" si="214"/>
        <v>4.4000000000000004</v>
      </c>
      <c r="EW246" s="80">
        <f t="shared" si="214"/>
        <v>7</v>
      </c>
      <c r="EX246" s="80">
        <f t="shared" si="214"/>
        <v>7</v>
      </c>
      <c r="EY246" s="80">
        <f t="shared" si="214"/>
        <v>2.8</v>
      </c>
      <c r="EZ246" s="80">
        <f t="shared" si="214"/>
        <v>7</v>
      </c>
      <c r="FA246" s="80">
        <f t="shared" si="214"/>
        <v>6.8</v>
      </c>
      <c r="FB246" s="80">
        <f t="shared" si="214"/>
        <v>6.8</v>
      </c>
      <c r="FC246" s="80">
        <f t="shared" si="214"/>
        <v>6.8</v>
      </c>
      <c r="FD246" s="80">
        <f t="shared" si="214"/>
        <v>14.2</v>
      </c>
      <c r="FE246" s="80">
        <f t="shared" si="214"/>
        <v>10</v>
      </c>
      <c r="FF246" s="80">
        <f t="shared" si="215"/>
        <v>10</v>
      </c>
      <c r="FG246" s="80">
        <f t="shared" si="215"/>
        <v>11</v>
      </c>
      <c r="FH246" s="80">
        <f t="shared" si="215"/>
        <v>11</v>
      </c>
      <c r="FI246" s="80" t="e">
        <f t="shared" si="215"/>
        <v>#N/A</v>
      </c>
      <c r="FJ246" s="80" t="e">
        <f t="shared" si="215"/>
        <v>#N/A</v>
      </c>
      <c r="FK246" s="80" t="e">
        <f t="shared" si="215"/>
        <v>#N/A</v>
      </c>
      <c r="FL246" s="80" t="e">
        <f t="shared" si="215"/>
        <v>#N/A</v>
      </c>
      <c r="FM246" s="80" t="e">
        <f t="shared" si="215"/>
        <v>#N/A</v>
      </c>
      <c r="FN246" s="80" t="e">
        <f t="shared" si="215"/>
        <v>#N/A</v>
      </c>
      <c r="FO246">
        <v>1</v>
      </c>
      <c r="FQ246" s="10">
        <f t="shared" ref="FQ246:FW252" ca="1" si="217">HLOOKUP(TODAY()-FQ$3,$C$3:$FN$253,ROW()-2)</f>
        <v>6.8</v>
      </c>
      <c r="FR246" s="10">
        <f t="shared" ca="1" si="217"/>
        <v>6.8</v>
      </c>
      <c r="FS246" s="10">
        <f t="shared" ca="1" si="217"/>
        <v>14.2</v>
      </c>
      <c r="FT246" s="10">
        <f t="shared" ca="1" si="217"/>
        <v>10</v>
      </c>
      <c r="FU246" s="10">
        <f t="shared" ca="1" si="217"/>
        <v>10</v>
      </c>
      <c r="FV246" s="10">
        <f t="shared" ca="1" si="217"/>
        <v>11</v>
      </c>
      <c r="FW246" s="10">
        <f t="shared" ca="1" si="217"/>
        <v>11</v>
      </c>
      <c r="FX246" s="10">
        <f t="shared" ca="1" si="134"/>
        <v>9.9714285714285715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65601503759398505</v>
      </c>
      <c r="GB246" t="e">
        <f t="shared" si="136"/>
        <v>#N/A</v>
      </c>
      <c r="GC246" t="str">
        <f t="shared" si="137"/>
        <v>Comoros</v>
      </c>
      <c r="GD246" s="10">
        <f t="shared" si="138"/>
        <v>15.2</v>
      </c>
      <c r="GE246" s="10">
        <f t="shared" ca="1" si="139"/>
        <v>265</v>
      </c>
      <c r="GF246">
        <f t="shared" ca="1" si="140"/>
        <v>0</v>
      </c>
      <c r="GG246">
        <f t="shared" ca="1" si="141"/>
        <v>0</v>
      </c>
      <c r="GH246">
        <f t="shared" ca="1" si="142"/>
        <v>0</v>
      </c>
      <c r="GI246" t="e">
        <f t="shared" ca="1" si="143"/>
        <v>#N/A</v>
      </c>
      <c r="GJ246">
        <f t="shared" ca="1" si="144"/>
        <v>0</v>
      </c>
    </row>
    <row r="247" spans="1:200" ht="30" hidden="1" customHeight="1">
      <c r="A247">
        <f t="shared" si="110"/>
        <v>117</v>
      </c>
      <c r="B247" s="81">
        <f>VLOOKUP(F247,Countries!$D$5:$F$254,3,FALSE)</f>
        <v>3600000</v>
      </c>
      <c r="C247" s="86">
        <f t="shared" ca="1" si="111"/>
        <v>0.97505197505197505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112"/>
        <v>3519</v>
      </c>
      <c r="H247" s="81">
        <f t="shared" ca="1" si="113"/>
        <v>174.2</v>
      </c>
      <c r="I247" s="100" t="str">
        <f t="shared" si="114"/>
        <v>Mauritania</v>
      </c>
      <c r="J247" s="80">
        <f t="shared" si="115"/>
        <v>0</v>
      </c>
      <c r="K247" s="80">
        <f t="shared" si="116"/>
        <v>0</v>
      </c>
      <c r="L247" s="80" t="e">
        <f t="shared" si="200"/>
        <v>#N/A</v>
      </c>
      <c r="M247" s="80" t="e">
        <f t="shared" si="200"/>
        <v>#N/A</v>
      </c>
      <c r="N247" s="80" t="e">
        <f t="shared" si="200"/>
        <v>#N/A</v>
      </c>
      <c r="O247" s="80">
        <f t="shared" si="200"/>
        <v>0</v>
      </c>
      <c r="P247" s="80">
        <f t="shared" si="200"/>
        <v>0</v>
      </c>
      <c r="Q247" s="80">
        <f t="shared" si="200"/>
        <v>0</v>
      </c>
      <c r="R247" s="80">
        <f t="shared" si="200"/>
        <v>0</v>
      </c>
      <c r="S247" s="80">
        <f t="shared" si="200"/>
        <v>0</v>
      </c>
      <c r="T247" s="80">
        <f t="shared" si="200"/>
        <v>0</v>
      </c>
      <c r="U247" s="80">
        <f t="shared" si="200"/>
        <v>0</v>
      </c>
      <c r="V247" s="80">
        <f t="shared" si="201"/>
        <v>0</v>
      </c>
      <c r="W247" s="80">
        <f t="shared" si="201"/>
        <v>0</v>
      </c>
      <c r="X247" s="80">
        <f t="shared" si="201"/>
        <v>0</v>
      </c>
      <c r="Y247" s="80">
        <f t="shared" si="201"/>
        <v>0</v>
      </c>
      <c r="Z247" s="80">
        <f t="shared" si="201"/>
        <v>0</v>
      </c>
      <c r="AA247" s="80">
        <f t="shared" si="201"/>
        <v>0</v>
      </c>
      <c r="AB247" s="80">
        <f t="shared" si="201"/>
        <v>0</v>
      </c>
      <c r="AC247" s="80">
        <f t="shared" si="201"/>
        <v>0</v>
      </c>
      <c r="AD247" s="80">
        <f t="shared" si="201"/>
        <v>0</v>
      </c>
      <c r="AE247" s="80">
        <f t="shared" si="201"/>
        <v>0</v>
      </c>
      <c r="AF247" s="80">
        <f t="shared" si="202"/>
        <v>0</v>
      </c>
      <c r="AG247" s="80">
        <f t="shared" si="202"/>
        <v>0</v>
      </c>
      <c r="AH247" s="80">
        <f t="shared" si="202"/>
        <v>0</v>
      </c>
      <c r="AI247" s="80">
        <f t="shared" si="202"/>
        <v>0</v>
      </c>
      <c r="AJ247" s="80">
        <f t="shared" si="202"/>
        <v>0</v>
      </c>
      <c r="AK247" s="80">
        <f t="shared" si="202"/>
        <v>0</v>
      </c>
      <c r="AL247" s="80">
        <f t="shared" si="202"/>
        <v>0</v>
      </c>
      <c r="AM247" s="80">
        <f t="shared" si="202"/>
        <v>0</v>
      </c>
      <c r="AN247" s="80">
        <f t="shared" si="202"/>
        <v>0</v>
      </c>
      <c r="AO247" s="80">
        <f t="shared" si="202"/>
        <v>0</v>
      </c>
      <c r="AP247" s="80">
        <f t="shared" si="203"/>
        <v>0</v>
      </c>
      <c r="AQ247" s="80">
        <f t="shared" si="203"/>
        <v>0</v>
      </c>
      <c r="AR247" s="80">
        <f t="shared" si="203"/>
        <v>0</v>
      </c>
      <c r="AS247" s="80">
        <f t="shared" si="203"/>
        <v>0</v>
      </c>
      <c r="AT247" s="80">
        <f t="shared" si="203"/>
        <v>0</v>
      </c>
      <c r="AU247" s="80">
        <f t="shared" si="203"/>
        <v>0</v>
      </c>
      <c r="AV247" s="80">
        <f t="shared" si="203"/>
        <v>0</v>
      </c>
      <c r="AW247" s="80">
        <f t="shared" si="203"/>
        <v>0</v>
      </c>
      <c r="AX247" s="80">
        <f t="shared" si="203"/>
        <v>0</v>
      </c>
      <c r="AY247" s="80">
        <f t="shared" si="203"/>
        <v>0</v>
      </c>
      <c r="AZ247" s="80">
        <f t="shared" si="204"/>
        <v>0</v>
      </c>
      <c r="BA247" s="80">
        <f t="shared" si="204"/>
        <v>0</v>
      </c>
      <c r="BB247" s="80">
        <f t="shared" si="204"/>
        <v>0</v>
      </c>
      <c r="BC247" s="80">
        <f t="shared" si="204"/>
        <v>0</v>
      </c>
      <c r="BD247" s="80">
        <f t="shared" si="204"/>
        <v>0</v>
      </c>
      <c r="BE247" s="80">
        <f t="shared" si="204"/>
        <v>0</v>
      </c>
      <c r="BF247" s="80">
        <f t="shared" si="204"/>
        <v>0</v>
      </c>
      <c r="BG247" s="80">
        <f t="shared" si="204"/>
        <v>0</v>
      </c>
      <c r="BH247" s="80">
        <f t="shared" si="204"/>
        <v>0</v>
      </c>
      <c r="BI247" s="80">
        <f t="shared" si="204"/>
        <v>0</v>
      </c>
      <c r="BJ247" s="80">
        <f t="shared" si="205"/>
        <v>0.2</v>
      </c>
      <c r="BK247" s="80">
        <f t="shared" si="205"/>
        <v>0.2</v>
      </c>
      <c r="BL247" s="80">
        <f t="shared" si="205"/>
        <v>0.2</v>
      </c>
      <c r="BM247" s="80">
        <f t="shared" si="205"/>
        <v>0.2</v>
      </c>
      <c r="BN247" s="80">
        <f t="shared" si="205"/>
        <v>0.2</v>
      </c>
      <c r="BO247" s="80">
        <f t="shared" si="205"/>
        <v>0.2</v>
      </c>
      <c r="BP247" s="80">
        <f t="shared" si="205"/>
        <v>0.2</v>
      </c>
      <c r="BQ247" s="80">
        <f t="shared" si="205"/>
        <v>0.2</v>
      </c>
      <c r="BR247" s="80">
        <f t="shared" si="205"/>
        <v>0.2</v>
      </c>
      <c r="BS247" s="80">
        <f t="shared" si="205"/>
        <v>0.2</v>
      </c>
      <c r="BT247" s="80">
        <f t="shared" si="206"/>
        <v>0</v>
      </c>
      <c r="BU247" s="80">
        <f t="shared" si="206"/>
        <v>0</v>
      </c>
      <c r="BV247" s="80">
        <f t="shared" si="206"/>
        <v>0.2</v>
      </c>
      <c r="BW247" s="80">
        <f t="shared" si="206"/>
        <v>0.2</v>
      </c>
      <c r="BX247" s="80">
        <f t="shared" si="206"/>
        <v>0.6</v>
      </c>
      <c r="BY247" s="80">
        <f t="shared" si="206"/>
        <v>0.6</v>
      </c>
      <c r="BZ247" s="80">
        <f t="shared" si="206"/>
        <v>0.6</v>
      </c>
      <c r="CA247" s="80">
        <f t="shared" si="206"/>
        <v>0.6</v>
      </c>
      <c r="CB247" s="80">
        <f t="shared" si="206"/>
        <v>0.6</v>
      </c>
      <c r="CC247" s="80">
        <f t="shared" si="206"/>
        <v>0.2</v>
      </c>
      <c r="CD247" s="80">
        <f t="shared" si="207"/>
        <v>0.2</v>
      </c>
      <c r="CE247" s="80">
        <f t="shared" si="207"/>
        <v>0.2</v>
      </c>
      <c r="CF247" s="80">
        <f t="shared" si="207"/>
        <v>0</v>
      </c>
      <c r="CG247" s="80">
        <f t="shared" si="207"/>
        <v>0</v>
      </c>
      <c r="CH247" s="80">
        <f t="shared" si="207"/>
        <v>0</v>
      </c>
      <c r="CI247" s="80">
        <f t="shared" si="207"/>
        <v>0</v>
      </c>
      <c r="CJ247" s="80">
        <f t="shared" si="207"/>
        <v>0.2</v>
      </c>
      <c r="CK247" s="80">
        <f t="shared" si="207"/>
        <v>0.2</v>
      </c>
      <c r="CL247" s="80">
        <f t="shared" si="207"/>
        <v>0.2</v>
      </c>
      <c r="CM247" s="80">
        <f t="shared" si="207"/>
        <v>0.2</v>
      </c>
      <c r="CN247" s="80">
        <f t="shared" si="208"/>
        <v>0.2</v>
      </c>
      <c r="CO247" s="80">
        <f t="shared" si="208"/>
        <v>0</v>
      </c>
      <c r="CP247" s="80">
        <f t="shared" si="208"/>
        <v>0</v>
      </c>
      <c r="CQ247" s="80">
        <f t="shared" si="208"/>
        <v>0</v>
      </c>
      <c r="CR247" s="80">
        <f t="shared" si="208"/>
        <v>0</v>
      </c>
      <c r="CS247" s="80">
        <f t="shared" si="208"/>
        <v>0</v>
      </c>
      <c r="CT247" s="80">
        <f t="shared" si="208"/>
        <v>0</v>
      </c>
      <c r="CU247" s="80">
        <f t="shared" si="208"/>
        <v>0</v>
      </c>
      <c r="CV247" s="80">
        <f t="shared" si="208"/>
        <v>0</v>
      </c>
      <c r="CW247" s="80">
        <f t="shared" si="208"/>
        <v>0</v>
      </c>
      <c r="CX247" s="80">
        <f t="shared" si="209"/>
        <v>0</v>
      </c>
      <c r="CY247" s="80">
        <f t="shared" si="209"/>
        <v>0</v>
      </c>
      <c r="CZ247" s="80">
        <f t="shared" si="209"/>
        <v>0</v>
      </c>
      <c r="DA247" s="80">
        <f t="shared" si="209"/>
        <v>0</v>
      </c>
      <c r="DB247" s="80">
        <f t="shared" si="209"/>
        <v>0</v>
      </c>
      <c r="DC247" s="80">
        <f t="shared" si="209"/>
        <v>0</v>
      </c>
      <c r="DD247" s="80">
        <f t="shared" si="209"/>
        <v>0.2</v>
      </c>
      <c r="DE247" s="80">
        <f t="shared" si="209"/>
        <v>0.2</v>
      </c>
      <c r="DF247" s="80">
        <f t="shared" si="209"/>
        <v>0.2</v>
      </c>
      <c r="DG247" s="80">
        <f t="shared" si="209"/>
        <v>0.2</v>
      </c>
      <c r="DH247" s="80">
        <f t="shared" si="210"/>
        <v>0.2</v>
      </c>
      <c r="DI247" s="80">
        <f t="shared" si="210"/>
        <v>0</v>
      </c>
      <c r="DJ247" s="80">
        <f t="shared" si="210"/>
        <v>0</v>
      </c>
      <c r="DK247" s="80">
        <f t="shared" si="210"/>
        <v>0</v>
      </c>
      <c r="DL247" s="80">
        <f t="shared" si="210"/>
        <v>0</v>
      </c>
      <c r="DM247" s="80">
        <f t="shared" si="210"/>
        <v>0</v>
      </c>
      <c r="DN247" s="80">
        <f t="shared" si="210"/>
        <v>0</v>
      </c>
      <c r="DO247" s="80">
        <f t="shared" si="210"/>
        <v>0</v>
      </c>
      <c r="DP247" s="80">
        <f t="shared" si="210"/>
        <v>0</v>
      </c>
      <c r="DQ247" s="80">
        <f t="shared" si="210"/>
        <v>0.2</v>
      </c>
      <c r="DR247" s="80">
        <f t="shared" si="211"/>
        <v>1.4</v>
      </c>
      <c r="DS247" s="80">
        <f t="shared" si="211"/>
        <v>2.4</v>
      </c>
      <c r="DT247" s="80">
        <f t="shared" si="211"/>
        <v>4.2</v>
      </c>
      <c r="DU247" s="80">
        <f t="shared" si="211"/>
        <v>6.4</v>
      </c>
      <c r="DV247" s="80">
        <f t="shared" si="211"/>
        <v>10.6</v>
      </c>
      <c r="DW247" s="80">
        <f t="shared" si="211"/>
        <v>13.2</v>
      </c>
      <c r="DX247" s="80">
        <f t="shared" si="211"/>
        <v>22.2</v>
      </c>
      <c r="DY247" s="80">
        <f t="shared" si="211"/>
        <v>22.4</v>
      </c>
      <c r="DZ247" s="80">
        <f t="shared" si="211"/>
        <v>26.6</v>
      </c>
      <c r="EA247" s="80">
        <f t="shared" si="211"/>
        <v>27.6</v>
      </c>
      <c r="EB247" s="80">
        <f t="shared" si="212"/>
        <v>29.2</v>
      </c>
      <c r="EC247" s="80">
        <f t="shared" si="212"/>
        <v>21.2</v>
      </c>
      <c r="ED247" s="80">
        <f t="shared" si="212"/>
        <v>24.2</v>
      </c>
      <c r="EE247" s="80">
        <f t="shared" si="212"/>
        <v>19</v>
      </c>
      <c r="EF247" s="80">
        <f t="shared" si="212"/>
        <v>18.399999999999999</v>
      </c>
      <c r="EG247" s="80">
        <f t="shared" si="212"/>
        <v>23.8</v>
      </c>
      <c r="EH247" s="80">
        <f t="shared" si="212"/>
        <v>37.200000000000003</v>
      </c>
      <c r="EI247" s="80">
        <f t="shared" si="212"/>
        <v>44.2</v>
      </c>
      <c r="EJ247" s="80">
        <f t="shared" si="212"/>
        <v>52.4</v>
      </c>
      <c r="EK247" s="80">
        <f t="shared" si="212"/>
        <v>59.2</v>
      </c>
      <c r="EL247" s="80">
        <f t="shared" si="213"/>
        <v>64.400000000000006</v>
      </c>
      <c r="EM247" s="80">
        <f t="shared" si="213"/>
        <v>64.400000000000006</v>
      </c>
      <c r="EN247" s="80">
        <f t="shared" si="213"/>
        <v>60.2</v>
      </c>
      <c r="EO247" s="80">
        <f t="shared" si="213"/>
        <v>70.599999999999994</v>
      </c>
      <c r="EP247" s="80">
        <f t="shared" si="213"/>
        <v>71.8</v>
      </c>
      <c r="EQ247" s="80">
        <f t="shared" si="213"/>
        <v>76.2</v>
      </c>
      <c r="ER247" s="80">
        <f t="shared" si="213"/>
        <v>71.8</v>
      </c>
      <c r="ES247" s="80">
        <f t="shared" si="213"/>
        <v>75.599999999999994</v>
      </c>
      <c r="ET247" s="80">
        <f t="shared" si="213"/>
        <v>80</v>
      </c>
      <c r="EU247" s="80">
        <f t="shared" si="213"/>
        <v>98.4</v>
      </c>
      <c r="EV247" s="80">
        <f t="shared" si="214"/>
        <v>104.6</v>
      </c>
      <c r="EW247" s="80">
        <f t="shared" si="214"/>
        <v>115.6</v>
      </c>
      <c r="EX247" s="80">
        <f t="shared" si="214"/>
        <v>124.2</v>
      </c>
      <c r="EY247" s="80">
        <f t="shared" si="214"/>
        <v>120.8</v>
      </c>
      <c r="EZ247" s="80">
        <f t="shared" si="214"/>
        <v>123.6</v>
      </c>
      <c r="FA247" s="80">
        <f t="shared" si="214"/>
        <v>130.19999999999999</v>
      </c>
      <c r="FB247" s="80">
        <f t="shared" si="214"/>
        <v>148.4</v>
      </c>
      <c r="FC247" s="80">
        <f t="shared" si="214"/>
        <v>167.6</v>
      </c>
      <c r="FD247" s="80">
        <f t="shared" si="214"/>
        <v>185.2</v>
      </c>
      <c r="FE247" s="80">
        <f t="shared" si="214"/>
        <v>185.4</v>
      </c>
      <c r="FF247" s="80">
        <f t="shared" si="215"/>
        <v>179.6</v>
      </c>
      <c r="FG247" s="80">
        <f t="shared" si="215"/>
        <v>173.6</v>
      </c>
      <c r="FH247" s="80">
        <f t="shared" si="215"/>
        <v>179.6</v>
      </c>
      <c r="FI247" s="80" t="e">
        <f t="shared" si="215"/>
        <v>#N/A</v>
      </c>
      <c r="FJ247" s="80" t="e">
        <f t="shared" si="215"/>
        <v>#N/A</v>
      </c>
      <c r="FK247" s="80" t="e">
        <f t="shared" si="215"/>
        <v>#N/A</v>
      </c>
      <c r="FL247" s="80" t="e">
        <f t="shared" si="215"/>
        <v>#N/A</v>
      </c>
      <c r="FM247" s="80" t="e">
        <f t="shared" si="215"/>
        <v>#N/A</v>
      </c>
      <c r="FN247" s="80" t="e">
        <f t="shared" si="215"/>
        <v>#N/A</v>
      </c>
      <c r="FO247">
        <v>1</v>
      </c>
      <c r="FQ247" s="10">
        <f t="shared" ca="1" si="217"/>
        <v>148.4</v>
      </c>
      <c r="FR247" s="10">
        <f t="shared" ca="1" si="217"/>
        <v>167.6</v>
      </c>
      <c r="FS247" s="10">
        <f t="shared" ca="1" si="217"/>
        <v>185.2</v>
      </c>
      <c r="FT247" s="10">
        <f t="shared" ca="1" si="217"/>
        <v>185.4</v>
      </c>
      <c r="FU247" s="10">
        <f t="shared" ca="1" si="217"/>
        <v>179.6</v>
      </c>
      <c r="FV247" s="10">
        <f t="shared" ca="1" si="217"/>
        <v>173.6</v>
      </c>
      <c r="FW247" s="10">
        <f t="shared" ca="1" si="217"/>
        <v>179.6</v>
      </c>
      <c r="FX247" s="10">
        <f t="shared" ca="1" si="134"/>
        <v>174.2</v>
      </c>
      <c r="FY247" s="10" t="b">
        <f ca="1">MAX(FQ247:FW247)=FZ247</f>
        <v>1</v>
      </c>
      <c r="FZ247" s="10">
        <f t="array" ref="FZ247">MAX(IF(ISNA(L247:FN247),"",L247:FN247))</f>
        <v>185.4</v>
      </c>
      <c r="GA247" s="52">
        <f ca="1">FX247/GR247</f>
        <v>0.97505197505197505</v>
      </c>
      <c r="GB247" t="str">
        <f t="shared" si="136"/>
        <v>Africa</v>
      </c>
      <c r="GC247" t="str">
        <f t="shared" si="137"/>
        <v>Mauritania</v>
      </c>
      <c r="GD247" s="10">
        <f t="shared" si="138"/>
        <v>185.4</v>
      </c>
      <c r="GE247" s="10">
        <f t="shared" ca="1" si="139"/>
        <v>3519</v>
      </c>
      <c r="GF247" s="10">
        <f t="shared" ca="1" si="140"/>
        <v>0</v>
      </c>
      <c r="GG247" s="10">
        <f t="shared" ca="1" si="141"/>
        <v>0</v>
      </c>
      <c r="GH247" s="10">
        <f t="shared" ca="1" si="142"/>
        <v>0</v>
      </c>
      <c r="GI247" s="10">
        <f t="shared" ca="1" si="143"/>
        <v>0</v>
      </c>
      <c r="GJ247" s="10">
        <f t="shared" ca="1" si="144"/>
        <v>3600000</v>
      </c>
      <c r="GK247">
        <f t="array" ref="GK247">LARGE(IF(ISNA(L247:FN247),"",L247:FN247),GK$2)</f>
        <v>185.4</v>
      </c>
      <c r="GL247">
        <f t="array" ref="GL247">LARGE(IF(ISNA(M247:FO247),"",M247:FO247),GL$2)</f>
        <v>185.2</v>
      </c>
      <c r="GM247">
        <f t="array" ref="GM247">LARGE(IF(ISNA(N247:FP247),"",N247:FP247),GM$2)</f>
        <v>179.6</v>
      </c>
      <c r="GN247">
        <f t="array" aca="1" ref="GN247" ca="1">LARGE(IF(ISNA(O247:FQ247),"",O247:FQ247),GN$2)</f>
        <v>179.6</v>
      </c>
      <c r="GO247">
        <f t="array" aca="1" ref="GO247" ca="1">LARGE(IF(ISNA(P247:FR247),"",P247:FR247),GO$2)</f>
        <v>173.6</v>
      </c>
      <c r="GP247">
        <f t="array" aca="1" ref="GP247" ca="1">LARGE(IF(ISNA(Q247:FS247),"",Q247:FS247),GP$2)</f>
        <v>173.6</v>
      </c>
      <c r="GQ247">
        <f t="array" aca="1" ref="GQ247" ca="1">LARGE(IF(ISNA(R247:FT247),"",R247:FT247),GQ$2)</f>
        <v>173.6</v>
      </c>
      <c r="GR247">
        <f ca="1">SUM(GK247:GQ247)/7</f>
        <v>178.65714285714284</v>
      </c>
    </row>
    <row r="248" spans="1:200" ht="30" hidden="1" customHeight="1">
      <c r="A248">
        <f t="shared" si="110"/>
        <v>2</v>
      </c>
      <c r="B248" s="103">
        <f>VLOOKUP(F248,Countries!$D$5:$F$254,3,FALSE)</f>
        <v>8000000000</v>
      </c>
      <c r="C248" s="86">
        <f t="shared" ca="1" si="111"/>
        <v>0.96390240621090184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112"/>
        <v>9438684</v>
      </c>
      <c r="H248" s="81">
        <f t="shared" ca="1" si="113"/>
        <v>152300.62857142859</v>
      </c>
      <c r="I248" s="100" t="str">
        <f t="shared" si="114"/>
        <v>World</v>
      </c>
      <c r="J248" s="80">
        <f t="shared" si="115"/>
        <v>555</v>
      </c>
      <c r="K248" s="80">
        <f t="shared" si="116"/>
        <v>99</v>
      </c>
      <c r="L248" s="80" t="e">
        <f t="shared" si="200"/>
        <v>#N/A</v>
      </c>
      <c r="M248" s="80" t="e">
        <f t="shared" si="200"/>
        <v>#N/A</v>
      </c>
      <c r="N248" s="80" t="e">
        <f t="shared" si="200"/>
        <v>#N/A</v>
      </c>
      <c r="O248" s="80">
        <f t="shared" si="200"/>
        <v>473.4</v>
      </c>
      <c r="P248" s="80">
        <f t="shared" si="200"/>
        <v>983.8</v>
      </c>
      <c r="Q248" s="80">
        <f t="shared" si="200"/>
        <v>1043.8</v>
      </c>
      <c r="R248" s="80">
        <f t="shared" si="200"/>
        <v>1358.2</v>
      </c>
      <c r="S248" s="80">
        <f t="shared" si="200"/>
        <v>1560.8</v>
      </c>
      <c r="T248" s="80">
        <f t="shared" si="200"/>
        <v>1820.8</v>
      </c>
      <c r="U248" s="80">
        <f t="shared" si="200"/>
        <v>2240.4</v>
      </c>
      <c r="V248" s="80">
        <f t="shared" si="201"/>
        <v>2741.8</v>
      </c>
      <c r="W248" s="80">
        <f t="shared" si="201"/>
        <v>3130.8</v>
      </c>
      <c r="X248" s="80">
        <f t="shared" si="201"/>
        <v>3540.8</v>
      </c>
      <c r="Y248" s="80">
        <f t="shared" si="201"/>
        <v>3750.8</v>
      </c>
      <c r="Z248" s="80">
        <f t="shared" si="201"/>
        <v>3520.2</v>
      </c>
      <c r="AA248" s="80">
        <f t="shared" si="201"/>
        <v>3447.2</v>
      </c>
      <c r="AB248" s="80">
        <f t="shared" si="201"/>
        <v>3251.2</v>
      </c>
      <c r="AC248" s="80">
        <f t="shared" si="201"/>
        <v>3025</v>
      </c>
      <c r="AD248" s="80">
        <f t="shared" si="201"/>
        <v>2801.4</v>
      </c>
      <c r="AE248" s="80">
        <f t="shared" si="201"/>
        <v>2166</v>
      </c>
      <c r="AF248" s="80">
        <f t="shared" si="202"/>
        <v>4649.6000000000004</v>
      </c>
      <c r="AG248" s="80">
        <f t="shared" si="202"/>
        <v>5347</v>
      </c>
      <c r="AH248" s="80">
        <f t="shared" si="202"/>
        <v>5253.6</v>
      </c>
      <c r="AI248" s="80">
        <f t="shared" si="202"/>
        <v>5284.4</v>
      </c>
      <c r="AJ248" s="80">
        <f t="shared" si="202"/>
        <v>5607.4</v>
      </c>
      <c r="AK248" s="80">
        <f t="shared" si="202"/>
        <v>2953.6</v>
      </c>
      <c r="AL248" s="80">
        <f t="shared" si="202"/>
        <v>1750.8</v>
      </c>
      <c r="AM248" s="80">
        <f t="shared" si="202"/>
        <v>1433.4</v>
      </c>
      <c r="AN248" s="80">
        <f t="shared" si="202"/>
        <v>1119</v>
      </c>
      <c r="AO248" s="80">
        <f t="shared" si="202"/>
        <v>1062.8</v>
      </c>
      <c r="AP248" s="80">
        <f t="shared" si="203"/>
        <v>764.4</v>
      </c>
      <c r="AQ248" s="80">
        <f t="shared" si="203"/>
        <v>784.4</v>
      </c>
      <c r="AR248" s="80">
        <f t="shared" si="203"/>
        <v>841.8</v>
      </c>
      <c r="AS248" s="80">
        <f t="shared" si="203"/>
        <v>913.8</v>
      </c>
      <c r="AT248" s="80">
        <f t="shared" si="203"/>
        <v>834.8</v>
      </c>
      <c r="AU248" s="80">
        <f t="shared" si="203"/>
        <v>1030.5999999999999</v>
      </c>
      <c r="AV248" s="80">
        <f t="shared" si="203"/>
        <v>1287.8</v>
      </c>
      <c r="AW248" s="80">
        <f t="shared" si="203"/>
        <v>1590</v>
      </c>
      <c r="AX248" s="80">
        <f t="shared" si="203"/>
        <v>1780.4</v>
      </c>
      <c r="AY248" s="80">
        <f t="shared" si="203"/>
        <v>2013.8</v>
      </c>
      <c r="AZ248" s="80">
        <f t="shared" si="204"/>
        <v>2193.8000000000002</v>
      </c>
      <c r="BA248" s="80">
        <f t="shared" si="204"/>
        <v>2368.6</v>
      </c>
      <c r="BB248" s="80">
        <f t="shared" si="204"/>
        <v>2679.2</v>
      </c>
      <c r="BC248" s="80">
        <f t="shared" si="204"/>
        <v>3100.8</v>
      </c>
      <c r="BD248" s="80">
        <f t="shared" si="204"/>
        <v>3388</v>
      </c>
      <c r="BE248" s="80">
        <f t="shared" si="204"/>
        <v>3685.8</v>
      </c>
      <c r="BF248" s="80">
        <f t="shared" si="204"/>
        <v>4136</v>
      </c>
      <c r="BG248" s="80">
        <f t="shared" si="204"/>
        <v>4801</v>
      </c>
      <c r="BH248" s="80">
        <f t="shared" si="204"/>
        <v>4488</v>
      </c>
      <c r="BI248" s="80">
        <f t="shared" si="204"/>
        <v>7055.6</v>
      </c>
      <c r="BJ248" s="80">
        <f t="shared" si="205"/>
        <v>8473.6</v>
      </c>
      <c r="BK248" s="80">
        <f t="shared" si="205"/>
        <v>9731.4</v>
      </c>
      <c r="BL248" s="80">
        <f t="shared" si="205"/>
        <v>11099.4</v>
      </c>
      <c r="BM248" s="80">
        <f t="shared" si="205"/>
        <v>13690.2</v>
      </c>
      <c r="BN248" s="80">
        <f t="shared" si="205"/>
        <v>13853.8</v>
      </c>
      <c r="BO248" s="80">
        <f t="shared" si="205"/>
        <v>17212</v>
      </c>
      <c r="BP248" s="80">
        <f t="shared" si="205"/>
        <v>20853.599999999999</v>
      </c>
      <c r="BQ248" s="80">
        <f t="shared" si="205"/>
        <v>24443.599999999999</v>
      </c>
      <c r="BR248" s="80">
        <f t="shared" si="205"/>
        <v>27739.4</v>
      </c>
      <c r="BS248" s="80">
        <f t="shared" si="205"/>
        <v>32442.2</v>
      </c>
      <c r="BT248" s="80">
        <f t="shared" si="206"/>
        <v>34797</v>
      </c>
      <c r="BU248" s="80">
        <f t="shared" si="206"/>
        <v>38749.800000000003</v>
      </c>
      <c r="BV248" s="80">
        <f t="shared" si="206"/>
        <v>44634.400000000001</v>
      </c>
      <c r="BW248" s="80">
        <f t="shared" si="206"/>
        <v>50916.2</v>
      </c>
      <c r="BX248" s="80">
        <f t="shared" si="206"/>
        <v>56052.800000000003</v>
      </c>
      <c r="BY248" s="80">
        <f t="shared" si="206"/>
        <v>59977</v>
      </c>
      <c r="BZ248" s="80">
        <f t="shared" si="206"/>
        <v>62473.599999999999</v>
      </c>
      <c r="CA248" s="80">
        <f t="shared" si="206"/>
        <v>65154.6</v>
      </c>
      <c r="CB248" s="80">
        <f t="shared" si="206"/>
        <v>67426.399999999994</v>
      </c>
      <c r="CC248" s="80">
        <f t="shared" si="206"/>
        <v>70160.399999999994</v>
      </c>
      <c r="CD248" s="80">
        <f t="shared" si="207"/>
        <v>74780.600000000006</v>
      </c>
      <c r="CE248" s="80">
        <f t="shared" si="207"/>
        <v>78401.8</v>
      </c>
      <c r="CF248" s="80">
        <f t="shared" si="207"/>
        <v>78123</v>
      </c>
      <c r="CG248" s="80">
        <f t="shared" si="207"/>
        <v>77490.600000000006</v>
      </c>
      <c r="CH248" s="80">
        <f t="shared" si="207"/>
        <v>76363.8</v>
      </c>
      <c r="CI248" s="80">
        <f t="shared" si="207"/>
        <v>76663.399999999994</v>
      </c>
      <c r="CJ248" s="80">
        <f t="shared" si="207"/>
        <v>77729.8</v>
      </c>
      <c r="CK248" s="80">
        <f t="shared" si="207"/>
        <v>81487</v>
      </c>
      <c r="CL248" s="80">
        <f t="shared" si="207"/>
        <v>82776.800000000003</v>
      </c>
      <c r="CM248" s="80">
        <f t="shared" si="207"/>
        <v>87623.4</v>
      </c>
      <c r="CN248" s="80">
        <f t="shared" si="208"/>
        <v>84889.600000000006</v>
      </c>
      <c r="CO248" s="80">
        <f t="shared" si="208"/>
        <v>81915.399999999994</v>
      </c>
      <c r="CP248" s="80">
        <f t="shared" si="208"/>
        <v>79429.2</v>
      </c>
      <c r="CQ248" s="80">
        <f t="shared" si="208"/>
        <v>83102.399999999994</v>
      </c>
      <c r="CR248" s="80">
        <f t="shared" si="208"/>
        <v>80840.600000000006</v>
      </c>
      <c r="CS248" s="80">
        <f t="shared" si="208"/>
        <v>82358.600000000006</v>
      </c>
      <c r="CT248" s="80">
        <f t="shared" si="208"/>
        <v>84992.2</v>
      </c>
      <c r="CU248" s="80">
        <f t="shared" si="208"/>
        <v>83213.2</v>
      </c>
      <c r="CV248" s="80">
        <f t="shared" si="208"/>
        <v>79405.399999999994</v>
      </c>
      <c r="CW248" s="80">
        <f t="shared" si="208"/>
        <v>76960.399999999994</v>
      </c>
      <c r="CX248" s="80">
        <f t="shared" si="209"/>
        <v>78206.399999999994</v>
      </c>
      <c r="CY248" s="80">
        <f t="shared" si="209"/>
        <v>78969.399999999994</v>
      </c>
      <c r="CZ248" s="80">
        <f t="shared" si="209"/>
        <v>81862.399999999994</v>
      </c>
      <c r="DA248" s="80">
        <f t="shared" si="209"/>
        <v>81178.8</v>
      </c>
      <c r="DB248" s="80">
        <f t="shared" si="209"/>
        <v>79804.800000000003</v>
      </c>
      <c r="DC248" s="80">
        <f t="shared" si="209"/>
        <v>77745.2</v>
      </c>
      <c r="DD248" s="80">
        <f t="shared" si="209"/>
        <v>75293.2</v>
      </c>
      <c r="DE248" s="80">
        <f t="shared" si="209"/>
        <v>75134.600000000006</v>
      </c>
      <c r="DF248" s="80">
        <f t="shared" si="209"/>
        <v>77729.600000000006</v>
      </c>
      <c r="DG248" s="80">
        <f t="shared" si="209"/>
        <v>80738</v>
      </c>
      <c r="DH248" s="80">
        <f t="shared" si="210"/>
        <v>81855.600000000006</v>
      </c>
      <c r="DI248" s="80">
        <f t="shared" si="210"/>
        <v>82086</v>
      </c>
      <c r="DJ248" s="80">
        <f t="shared" si="210"/>
        <v>81076.600000000006</v>
      </c>
      <c r="DK248" s="80">
        <f t="shared" si="210"/>
        <v>82360.2</v>
      </c>
      <c r="DL248" s="80">
        <f t="shared" si="210"/>
        <v>83525.399999999994</v>
      </c>
      <c r="DM248" s="80">
        <f t="shared" si="210"/>
        <v>86167</v>
      </c>
      <c r="DN248" s="80">
        <f t="shared" si="210"/>
        <v>88092.800000000003</v>
      </c>
      <c r="DO248" s="80">
        <f t="shared" si="210"/>
        <v>87719.8</v>
      </c>
      <c r="DP248" s="80">
        <f t="shared" si="210"/>
        <v>84212.800000000003</v>
      </c>
      <c r="DQ248" s="80">
        <f t="shared" si="210"/>
        <v>83136.800000000003</v>
      </c>
      <c r="DR248" s="80">
        <f t="shared" si="211"/>
        <v>81719</v>
      </c>
      <c r="DS248" s="80">
        <f t="shared" si="211"/>
        <v>83554.8</v>
      </c>
      <c r="DT248" s="80">
        <f t="shared" si="211"/>
        <v>88010.6</v>
      </c>
      <c r="DU248" s="80">
        <f t="shared" si="211"/>
        <v>91165.6</v>
      </c>
      <c r="DV248" s="80">
        <f t="shared" si="211"/>
        <v>90200.2</v>
      </c>
      <c r="DW248" s="80">
        <f t="shared" si="211"/>
        <v>90783.2</v>
      </c>
      <c r="DX248" s="80">
        <f t="shared" si="211"/>
        <v>90848.4</v>
      </c>
      <c r="DY248" s="80">
        <f t="shared" si="211"/>
        <v>90605.8</v>
      </c>
      <c r="DZ248" s="80">
        <f t="shared" si="211"/>
        <v>93449.8</v>
      </c>
      <c r="EA248" s="80">
        <f t="shared" si="211"/>
        <v>99210.4</v>
      </c>
      <c r="EB248" s="80">
        <f t="shared" si="212"/>
        <v>101458.2</v>
      </c>
      <c r="EC248" s="80">
        <f t="shared" si="212"/>
        <v>101801.60000000001</v>
      </c>
      <c r="ED248" s="80">
        <f t="shared" si="212"/>
        <v>99505.8</v>
      </c>
      <c r="EE248" s="80">
        <f t="shared" si="212"/>
        <v>97237.6</v>
      </c>
      <c r="EF248" s="80">
        <f t="shared" si="212"/>
        <v>96008</v>
      </c>
      <c r="EG248" s="80">
        <f t="shared" si="212"/>
        <v>99539.8</v>
      </c>
      <c r="EH248" s="80">
        <f t="shared" si="212"/>
        <v>103167</v>
      </c>
      <c r="EI248" s="80">
        <f t="shared" si="212"/>
        <v>112632.8</v>
      </c>
      <c r="EJ248" s="80">
        <f t="shared" si="212"/>
        <v>115314.8</v>
      </c>
      <c r="EK248" s="80">
        <f t="shared" si="212"/>
        <v>114744.6</v>
      </c>
      <c r="EL248" s="80">
        <f t="shared" si="213"/>
        <v>113729</v>
      </c>
      <c r="EM248" s="80">
        <f t="shared" si="213"/>
        <v>116750.39999999999</v>
      </c>
      <c r="EN248" s="80">
        <f t="shared" si="213"/>
        <v>114680.6</v>
      </c>
      <c r="EO248" s="80">
        <f t="shared" si="213"/>
        <v>119490.8</v>
      </c>
      <c r="EP248" s="80">
        <f t="shared" si="213"/>
        <v>124901.2</v>
      </c>
      <c r="EQ248" s="80">
        <f t="shared" si="213"/>
        <v>126070.39999999999</v>
      </c>
      <c r="ER248" s="80">
        <f t="shared" si="213"/>
        <v>121876.4</v>
      </c>
      <c r="ES248" s="80">
        <f t="shared" si="213"/>
        <v>120526.39999999999</v>
      </c>
      <c r="ET248" s="80">
        <f t="shared" si="213"/>
        <v>118973</v>
      </c>
      <c r="EU248" s="80">
        <f t="shared" si="213"/>
        <v>124567.2</v>
      </c>
      <c r="EV248" s="80">
        <f t="shared" si="214"/>
        <v>124662.6</v>
      </c>
      <c r="EW248" s="80">
        <f t="shared" si="214"/>
        <v>129606.2</v>
      </c>
      <c r="EX248" s="80">
        <f t="shared" si="214"/>
        <v>132885.79999999999</v>
      </c>
      <c r="EY248" s="80">
        <f t="shared" si="214"/>
        <v>134762</v>
      </c>
      <c r="EZ248" s="80">
        <f t="shared" si="214"/>
        <v>131803</v>
      </c>
      <c r="FA248" s="80">
        <f t="shared" si="214"/>
        <v>143339</v>
      </c>
      <c r="FB248" s="80">
        <f t="shared" si="214"/>
        <v>144318</v>
      </c>
      <c r="FC248" s="80">
        <f t="shared" si="214"/>
        <v>152358.6</v>
      </c>
      <c r="FD248" s="80">
        <f t="shared" si="214"/>
        <v>151368.20000000001</v>
      </c>
      <c r="FE248" s="80">
        <f t="shared" si="214"/>
        <v>155606</v>
      </c>
      <c r="FF248" s="80">
        <f t="shared" si="215"/>
        <v>149646.79999999999</v>
      </c>
      <c r="FG248" s="80">
        <f t="shared" si="215"/>
        <v>154802.6</v>
      </c>
      <c r="FH248" s="80">
        <f t="shared" si="215"/>
        <v>158004.20000000001</v>
      </c>
      <c r="FI248" s="80" t="e">
        <f t="shared" si="215"/>
        <v>#N/A</v>
      </c>
      <c r="FJ248" s="80" t="e">
        <f t="shared" si="215"/>
        <v>#N/A</v>
      </c>
      <c r="FK248" s="80" t="e">
        <f t="shared" si="215"/>
        <v>#N/A</v>
      </c>
      <c r="FL248" s="80" t="e">
        <f t="shared" si="215"/>
        <v>#N/A</v>
      </c>
      <c r="FM248" s="80" t="e">
        <f t="shared" si="215"/>
        <v>#N/A</v>
      </c>
      <c r="FN248" s="80" t="e">
        <f t="shared" si="215"/>
        <v>#N/A</v>
      </c>
      <c r="FO248">
        <v>1</v>
      </c>
      <c r="FQ248" s="10">
        <f t="shared" ca="1" si="217"/>
        <v>144318</v>
      </c>
      <c r="FR248" s="10">
        <f t="shared" ca="1" si="217"/>
        <v>152358.6</v>
      </c>
      <c r="FS248" s="10">
        <f t="shared" ca="1" si="217"/>
        <v>151368.20000000001</v>
      </c>
      <c r="FT248" s="10">
        <f t="shared" ca="1" si="217"/>
        <v>155606</v>
      </c>
      <c r="FU248" s="10">
        <f t="shared" ca="1" si="217"/>
        <v>149646.79999999999</v>
      </c>
      <c r="FV248" s="10">
        <f t="shared" ca="1" si="217"/>
        <v>154802.6</v>
      </c>
      <c r="FW248" s="10">
        <f t="shared" ca="1" si="217"/>
        <v>158004.20000000001</v>
      </c>
      <c r="FX248" s="10">
        <f t="shared" ca="1" si="134"/>
        <v>152300.62857142859</v>
      </c>
      <c r="FY248" s="10" t="b">
        <f ca="1">FW248=FZ248</f>
        <v>1</v>
      </c>
      <c r="FZ248" s="10">
        <f t="array" ref="FZ248">MAX(IF(ISNA(L248:FN248),"",L248:FN248))</f>
        <v>158004.20000000001</v>
      </c>
      <c r="GA248" s="52">
        <f ca="1">FX248/FZ248</f>
        <v>0.96390240621090184</v>
      </c>
      <c r="GB248" t="str">
        <f t="shared" si="136"/>
        <v>World</v>
      </c>
      <c r="GC248" t="str">
        <f t="shared" si="137"/>
        <v>World</v>
      </c>
      <c r="GD248" s="10">
        <f t="shared" si="138"/>
        <v>158004.20000000001</v>
      </c>
      <c r="GE248" s="10">
        <f t="shared" ca="1" si="139"/>
        <v>9438684</v>
      </c>
      <c r="GF248">
        <f t="shared" ca="1" si="140"/>
        <v>0</v>
      </c>
      <c r="GG248">
        <f t="shared" ca="1" si="141"/>
        <v>0</v>
      </c>
      <c r="GH248">
        <f t="shared" ca="1" si="142"/>
        <v>0</v>
      </c>
      <c r="GI248">
        <f t="shared" ca="1" si="143"/>
        <v>0</v>
      </c>
      <c r="GJ248">
        <f t="shared" ca="1" si="144"/>
        <v>8000000000</v>
      </c>
    </row>
    <row r="249" spans="1:200" ht="30" hidden="1" customHeight="1">
      <c r="A249">
        <f t="shared" si="110"/>
        <v>4</v>
      </c>
      <c r="B249" s="81">
        <f>VLOOKUP(F249,Countries!$D$5:$F$254,3,FALSE)</f>
        <v>4545000000</v>
      </c>
      <c r="C249" s="86">
        <f t="shared" ca="1" si="111"/>
        <v>0.95472209707315769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112"/>
        <v>1812828</v>
      </c>
      <c r="H249" s="81">
        <f t="shared" ca="1" si="113"/>
        <v>39778.114285714284</v>
      </c>
      <c r="I249" s="100" t="str">
        <f t="shared" si="114"/>
        <v>Asia</v>
      </c>
      <c r="J249" s="80">
        <f t="shared" si="115"/>
        <v>554</v>
      </c>
      <c r="K249" s="80">
        <f t="shared" si="116"/>
        <v>99</v>
      </c>
      <c r="L249" s="80" t="e">
        <f t="shared" si="200"/>
        <v>#N/A</v>
      </c>
      <c r="M249" s="80" t="e">
        <f t="shared" si="200"/>
        <v>#N/A</v>
      </c>
      <c r="N249" s="80" t="e">
        <f t="shared" si="200"/>
        <v>#N/A</v>
      </c>
      <c r="O249" s="80">
        <f t="shared" si="200"/>
        <v>471.6</v>
      </c>
      <c r="P249" s="80">
        <f t="shared" si="200"/>
        <v>981</v>
      </c>
      <c r="Q249" s="80">
        <f t="shared" si="200"/>
        <v>1041.2</v>
      </c>
      <c r="R249" s="80">
        <f t="shared" si="200"/>
        <v>1355.8</v>
      </c>
      <c r="S249" s="80">
        <f t="shared" si="200"/>
        <v>1556.8</v>
      </c>
      <c r="T249" s="80">
        <f t="shared" si="200"/>
        <v>1815.8</v>
      </c>
      <c r="U249" s="80">
        <f t="shared" si="200"/>
        <v>2236</v>
      </c>
      <c r="V249" s="80">
        <f t="shared" si="201"/>
        <v>2736.8</v>
      </c>
      <c r="W249" s="80">
        <f t="shared" si="201"/>
        <v>3125.6</v>
      </c>
      <c r="X249" s="80">
        <f t="shared" si="201"/>
        <v>3537.8</v>
      </c>
      <c r="Y249" s="80">
        <f t="shared" si="201"/>
        <v>3749</v>
      </c>
      <c r="Z249" s="80">
        <f t="shared" si="201"/>
        <v>3517.8</v>
      </c>
      <c r="AA249" s="80">
        <f t="shared" si="201"/>
        <v>3444.8</v>
      </c>
      <c r="AB249" s="80">
        <f t="shared" si="201"/>
        <v>3248.6</v>
      </c>
      <c r="AC249" s="80">
        <f t="shared" si="201"/>
        <v>3021.6</v>
      </c>
      <c r="AD249" s="80">
        <f t="shared" si="201"/>
        <v>2797.4</v>
      </c>
      <c r="AE249" s="80">
        <f t="shared" si="201"/>
        <v>2162.8000000000002</v>
      </c>
      <c r="AF249" s="80">
        <f t="shared" si="202"/>
        <v>4647.2</v>
      </c>
      <c r="AG249" s="80">
        <f t="shared" si="202"/>
        <v>5344.8</v>
      </c>
      <c r="AH249" s="80">
        <f t="shared" si="202"/>
        <v>5252.2</v>
      </c>
      <c r="AI249" s="80">
        <f t="shared" si="202"/>
        <v>5283.6</v>
      </c>
      <c r="AJ249" s="80">
        <f t="shared" si="202"/>
        <v>5606.6</v>
      </c>
      <c r="AK249" s="80">
        <f t="shared" si="202"/>
        <v>2953</v>
      </c>
      <c r="AL249" s="80">
        <f t="shared" si="202"/>
        <v>1750.4</v>
      </c>
      <c r="AM249" s="80">
        <f t="shared" si="202"/>
        <v>1433.2</v>
      </c>
      <c r="AN249" s="80">
        <f t="shared" si="202"/>
        <v>1114.8</v>
      </c>
      <c r="AO249" s="80">
        <f t="shared" si="202"/>
        <v>1050.4000000000001</v>
      </c>
      <c r="AP249" s="80">
        <f t="shared" si="203"/>
        <v>733.4</v>
      </c>
      <c r="AQ249" s="80">
        <f t="shared" si="203"/>
        <v>730.4</v>
      </c>
      <c r="AR249" s="80">
        <f t="shared" si="203"/>
        <v>766.6</v>
      </c>
      <c r="AS249" s="80">
        <f t="shared" si="203"/>
        <v>809</v>
      </c>
      <c r="AT249" s="80">
        <f t="shared" si="203"/>
        <v>685</v>
      </c>
      <c r="AU249" s="80">
        <f t="shared" si="203"/>
        <v>840.6</v>
      </c>
      <c r="AV249" s="80">
        <f t="shared" si="203"/>
        <v>1042.8</v>
      </c>
      <c r="AW249" s="80">
        <f t="shared" si="203"/>
        <v>1213.8</v>
      </c>
      <c r="AX249" s="80">
        <f t="shared" si="203"/>
        <v>1326.2</v>
      </c>
      <c r="AY249" s="80">
        <f t="shared" si="203"/>
        <v>1481.4</v>
      </c>
      <c r="AZ249" s="80">
        <f t="shared" si="204"/>
        <v>1514</v>
      </c>
      <c r="BA249" s="80">
        <f t="shared" si="204"/>
        <v>1469.6</v>
      </c>
      <c r="BB249" s="80">
        <f t="shared" si="204"/>
        <v>1559.6</v>
      </c>
      <c r="BC249" s="80">
        <f t="shared" si="204"/>
        <v>1633.2</v>
      </c>
      <c r="BD249" s="80">
        <f t="shared" si="204"/>
        <v>1502.2</v>
      </c>
      <c r="BE249" s="80">
        <f t="shared" si="204"/>
        <v>1429.6</v>
      </c>
      <c r="BF249" s="80">
        <f t="shared" si="204"/>
        <v>1412.6</v>
      </c>
      <c r="BG249" s="80">
        <f t="shared" si="204"/>
        <v>1353.2</v>
      </c>
      <c r="BH249" s="80">
        <f t="shared" si="204"/>
        <v>1262.8</v>
      </c>
      <c r="BI249" s="80">
        <f t="shared" si="204"/>
        <v>1386.8</v>
      </c>
      <c r="BJ249" s="80">
        <f t="shared" si="205"/>
        <v>1590.8</v>
      </c>
      <c r="BK249" s="80">
        <f t="shared" si="205"/>
        <v>1736.4</v>
      </c>
      <c r="BL249" s="80">
        <f t="shared" si="205"/>
        <v>1703.2</v>
      </c>
      <c r="BM249" s="80">
        <f t="shared" si="205"/>
        <v>1835.2</v>
      </c>
      <c r="BN249" s="80">
        <f t="shared" si="205"/>
        <v>1857</v>
      </c>
      <c r="BO249" s="80">
        <f t="shared" si="205"/>
        <v>1920.8</v>
      </c>
      <c r="BP249" s="80">
        <f t="shared" si="205"/>
        <v>1971.8</v>
      </c>
      <c r="BQ249" s="80">
        <f t="shared" si="205"/>
        <v>2128.4</v>
      </c>
      <c r="BR249" s="80">
        <f t="shared" si="205"/>
        <v>2249.8000000000002</v>
      </c>
      <c r="BS249" s="80">
        <f t="shared" si="205"/>
        <v>2408</v>
      </c>
      <c r="BT249" s="80">
        <f t="shared" si="206"/>
        <v>2633.4</v>
      </c>
      <c r="BU249" s="80">
        <f t="shared" si="206"/>
        <v>3157.2</v>
      </c>
      <c r="BV249" s="80">
        <f t="shared" si="206"/>
        <v>3528.8</v>
      </c>
      <c r="BW249" s="80">
        <f t="shared" si="206"/>
        <v>3994.6</v>
      </c>
      <c r="BX249" s="80">
        <f t="shared" si="206"/>
        <v>4555</v>
      </c>
      <c r="BY249" s="80">
        <f t="shared" si="206"/>
        <v>4978.6000000000004</v>
      </c>
      <c r="BZ249" s="80">
        <f t="shared" si="206"/>
        <v>5068</v>
      </c>
      <c r="CA249" s="80">
        <f t="shared" si="206"/>
        <v>5420.6</v>
      </c>
      <c r="CB249" s="80">
        <f t="shared" si="206"/>
        <v>5690</v>
      </c>
      <c r="CC249" s="80">
        <f t="shared" si="206"/>
        <v>5914.2</v>
      </c>
      <c r="CD249" s="80">
        <f t="shared" si="207"/>
        <v>5961.6</v>
      </c>
      <c r="CE249" s="80">
        <f t="shared" si="207"/>
        <v>6071.2</v>
      </c>
      <c r="CF249" s="80">
        <f t="shared" si="207"/>
        <v>6084.4</v>
      </c>
      <c r="CG249" s="80">
        <f t="shared" si="207"/>
        <v>6323.8</v>
      </c>
      <c r="CH249" s="80">
        <f t="shared" si="207"/>
        <v>6084.2</v>
      </c>
      <c r="CI249" s="80">
        <f t="shared" si="207"/>
        <v>6010.2</v>
      </c>
      <c r="CJ249" s="80">
        <f t="shared" si="207"/>
        <v>6066.6</v>
      </c>
      <c r="CK249" s="80">
        <f t="shared" si="207"/>
        <v>6154</v>
      </c>
      <c r="CL249" s="80">
        <f t="shared" si="207"/>
        <v>6000.8</v>
      </c>
      <c r="CM249" s="80">
        <f t="shared" si="207"/>
        <v>6267.6</v>
      </c>
      <c r="CN249" s="80">
        <f t="shared" si="208"/>
        <v>6743</v>
      </c>
      <c r="CO249" s="80">
        <f t="shared" si="208"/>
        <v>6928</v>
      </c>
      <c r="CP249" s="80">
        <f t="shared" si="208"/>
        <v>7053.8</v>
      </c>
      <c r="CQ249" s="80">
        <f t="shared" si="208"/>
        <v>7314</v>
      </c>
      <c r="CR249" s="80">
        <f t="shared" si="208"/>
        <v>7647.2</v>
      </c>
      <c r="CS249" s="80">
        <f t="shared" si="208"/>
        <v>7718.2</v>
      </c>
      <c r="CT249" s="80">
        <f t="shared" si="208"/>
        <v>8130.6</v>
      </c>
      <c r="CU249" s="80">
        <f t="shared" si="208"/>
        <v>8253</v>
      </c>
      <c r="CV249" s="80">
        <f t="shared" si="208"/>
        <v>8578</v>
      </c>
      <c r="CW249" s="80">
        <f t="shared" si="208"/>
        <v>8640.4</v>
      </c>
      <c r="CX249" s="80">
        <f t="shared" si="209"/>
        <v>9105.4</v>
      </c>
      <c r="CY249" s="80">
        <f t="shared" si="209"/>
        <v>9271.2000000000007</v>
      </c>
      <c r="CZ249" s="80">
        <f t="shared" si="209"/>
        <v>9583.4</v>
      </c>
      <c r="DA249" s="80">
        <f t="shared" si="209"/>
        <v>9486.7999999999993</v>
      </c>
      <c r="DB249" s="80">
        <f t="shared" si="209"/>
        <v>9588</v>
      </c>
      <c r="DC249" s="80">
        <f t="shared" si="209"/>
        <v>9220</v>
      </c>
      <c r="DD249" s="80">
        <f t="shared" si="209"/>
        <v>9137.4</v>
      </c>
      <c r="DE249" s="80">
        <f t="shared" si="209"/>
        <v>9331.7999999999993</v>
      </c>
      <c r="DF249" s="80">
        <f t="shared" si="209"/>
        <v>9731.6</v>
      </c>
      <c r="DG249" s="80">
        <f t="shared" si="209"/>
        <v>9840.6</v>
      </c>
      <c r="DH249" s="80">
        <f t="shared" si="210"/>
        <v>10337.200000000001</v>
      </c>
      <c r="DI249" s="80">
        <f t="shared" si="210"/>
        <v>10869.4</v>
      </c>
      <c r="DJ249" s="80">
        <f t="shared" si="210"/>
        <v>11268.8</v>
      </c>
      <c r="DK249" s="80">
        <f t="shared" si="210"/>
        <v>11879</v>
      </c>
      <c r="DL249" s="80">
        <f t="shared" si="210"/>
        <v>12384.6</v>
      </c>
      <c r="DM249" s="80">
        <f t="shared" si="210"/>
        <v>13019.2</v>
      </c>
      <c r="DN249" s="80">
        <f t="shared" si="210"/>
        <v>13433.8</v>
      </c>
      <c r="DO249" s="80">
        <f t="shared" si="210"/>
        <v>14199.6</v>
      </c>
      <c r="DP249" s="80">
        <f t="shared" si="210"/>
        <v>14325.4</v>
      </c>
      <c r="DQ249" s="80">
        <f t="shared" si="210"/>
        <v>15125.2</v>
      </c>
      <c r="DR249" s="80">
        <f t="shared" si="211"/>
        <v>15440.2</v>
      </c>
      <c r="DS249" s="80">
        <f t="shared" si="211"/>
        <v>15812.2</v>
      </c>
      <c r="DT249" s="80">
        <f t="shared" si="211"/>
        <v>16258.8</v>
      </c>
      <c r="DU249" s="80">
        <f t="shared" si="211"/>
        <v>16576.2</v>
      </c>
      <c r="DV249" s="80">
        <f t="shared" si="211"/>
        <v>16982.400000000001</v>
      </c>
      <c r="DW249" s="80">
        <f t="shared" si="211"/>
        <v>17673.2</v>
      </c>
      <c r="DX249" s="80">
        <f t="shared" si="211"/>
        <v>18540.599999999999</v>
      </c>
      <c r="DY249" s="80">
        <f t="shared" si="211"/>
        <v>19070.400000000001</v>
      </c>
      <c r="DZ249" s="80">
        <f t="shared" si="211"/>
        <v>20276.8</v>
      </c>
      <c r="EA249" s="80">
        <f t="shared" si="211"/>
        <v>21350.400000000001</v>
      </c>
      <c r="EB249" s="80">
        <f t="shared" si="212"/>
        <v>21926</v>
      </c>
      <c r="EC249" s="80">
        <f t="shared" si="212"/>
        <v>22335.200000000001</v>
      </c>
      <c r="ED249" s="80">
        <f t="shared" si="212"/>
        <v>22272.2</v>
      </c>
      <c r="EE249" s="80">
        <f t="shared" si="212"/>
        <v>21500.400000000001</v>
      </c>
      <c r="EF249" s="80">
        <f t="shared" si="212"/>
        <v>21105.8</v>
      </c>
      <c r="EG249" s="80">
        <f t="shared" si="212"/>
        <v>21337.599999999999</v>
      </c>
      <c r="EH249" s="80">
        <f t="shared" si="212"/>
        <v>22293.4</v>
      </c>
      <c r="EI249" s="80">
        <f t="shared" si="212"/>
        <v>23300.799999999999</v>
      </c>
      <c r="EJ249" s="80">
        <f t="shared" si="212"/>
        <v>25160.799999999999</v>
      </c>
      <c r="EK249" s="80">
        <f t="shared" si="212"/>
        <v>25987</v>
      </c>
      <c r="EL249" s="80">
        <f t="shared" si="213"/>
        <v>27132</v>
      </c>
      <c r="EM249" s="80">
        <f t="shared" si="213"/>
        <v>27885.8</v>
      </c>
      <c r="EN249" s="80">
        <f t="shared" si="213"/>
        <v>28982.6</v>
      </c>
      <c r="EO249" s="80">
        <f t="shared" si="213"/>
        <v>29463</v>
      </c>
      <c r="EP249" s="80">
        <f t="shared" si="213"/>
        <v>30777</v>
      </c>
      <c r="EQ249" s="80">
        <f t="shared" si="213"/>
        <v>31531</v>
      </c>
      <c r="ER249" s="80">
        <f t="shared" si="213"/>
        <v>32200.799999999999</v>
      </c>
      <c r="ES249" s="80">
        <f t="shared" si="213"/>
        <v>32410.799999999999</v>
      </c>
      <c r="ET249" s="80">
        <f t="shared" si="213"/>
        <v>30134.6</v>
      </c>
      <c r="EU249" s="80">
        <f t="shared" si="213"/>
        <v>33993</v>
      </c>
      <c r="EV249" s="80">
        <f t="shared" si="214"/>
        <v>31260.2</v>
      </c>
      <c r="EW249" s="80">
        <f t="shared" si="214"/>
        <v>31564.6</v>
      </c>
      <c r="EX249" s="80">
        <f t="shared" si="214"/>
        <v>33649.599999999999</v>
      </c>
      <c r="EY249" s="80">
        <f t="shared" si="214"/>
        <v>39145.599999999999</v>
      </c>
      <c r="EZ249" s="80">
        <f t="shared" si="214"/>
        <v>36040.199999999997</v>
      </c>
      <c r="FA249" s="80">
        <f t="shared" si="214"/>
        <v>39956.6</v>
      </c>
      <c r="FB249" s="80">
        <f t="shared" si="214"/>
        <v>40522.800000000003</v>
      </c>
      <c r="FC249" s="80">
        <f t="shared" si="214"/>
        <v>40130.199999999997</v>
      </c>
      <c r="FD249" s="80">
        <f t="shared" si="214"/>
        <v>38802.800000000003</v>
      </c>
      <c r="FE249" s="80">
        <f t="shared" si="214"/>
        <v>39041.199999999997</v>
      </c>
      <c r="FF249" s="80">
        <f t="shared" si="215"/>
        <v>39000.6</v>
      </c>
      <c r="FG249" s="80">
        <f t="shared" si="215"/>
        <v>39284.6</v>
      </c>
      <c r="FH249" s="80">
        <f t="shared" si="215"/>
        <v>41664.6</v>
      </c>
      <c r="FI249" s="80" t="e">
        <f t="shared" si="215"/>
        <v>#N/A</v>
      </c>
      <c r="FJ249" s="80" t="e">
        <f t="shared" si="215"/>
        <v>#N/A</v>
      </c>
      <c r="FK249" s="80" t="e">
        <f t="shared" si="215"/>
        <v>#N/A</v>
      </c>
      <c r="FL249" s="80" t="e">
        <f t="shared" si="215"/>
        <v>#N/A</v>
      </c>
      <c r="FM249" s="80" t="e">
        <f t="shared" si="215"/>
        <v>#N/A</v>
      </c>
      <c r="FN249" s="80" t="e">
        <f t="shared" si="215"/>
        <v>#N/A</v>
      </c>
      <c r="FO249">
        <v>1</v>
      </c>
      <c r="FQ249" s="10">
        <f t="shared" ca="1" si="217"/>
        <v>40522.800000000003</v>
      </c>
      <c r="FR249" s="10">
        <f t="shared" ca="1" si="217"/>
        <v>40130.199999999997</v>
      </c>
      <c r="FS249" s="10">
        <f t="shared" ca="1" si="217"/>
        <v>38802.800000000003</v>
      </c>
      <c r="FT249" s="10">
        <f t="shared" ca="1" si="217"/>
        <v>39041.199999999997</v>
      </c>
      <c r="FU249" s="10">
        <f t="shared" ca="1" si="217"/>
        <v>39000.6</v>
      </c>
      <c r="FV249" s="10">
        <f t="shared" ca="1" si="217"/>
        <v>39284.6</v>
      </c>
      <c r="FW249" s="10">
        <f t="shared" ca="1" si="217"/>
        <v>41664.6</v>
      </c>
      <c r="FX249" s="10">
        <f t="shared" ca="1" si="134"/>
        <v>39778.114285714284</v>
      </c>
      <c r="FY249" s="10" t="b">
        <f ca="1">FW249=FZ249</f>
        <v>1</v>
      </c>
      <c r="FZ249" s="10">
        <f t="array" ref="FZ249">MAX(IF(ISNA(L249:FN249),"",L249:FN249))</f>
        <v>41664.6</v>
      </c>
      <c r="GA249" s="52">
        <f ca="1">FX249/FZ249</f>
        <v>0.95472209707315769</v>
      </c>
      <c r="GB249" t="str">
        <f t="shared" si="136"/>
        <v>ContAsia</v>
      </c>
      <c r="GC249" t="str">
        <f t="shared" si="137"/>
        <v>Asia</v>
      </c>
      <c r="GD249" s="10">
        <f t="shared" si="138"/>
        <v>41664.6</v>
      </c>
      <c r="GE249" s="10">
        <f t="shared" ca="1" si="139"/>
        <v>1812828</v>
      </c>
      <c r="GF249">
        <f t="shared" ca="1" si="140"/>
        <v>0</v>
      </c>
      <c r="GG249">
        <f t="shared" ca="1" si="141"/>
        <v>0</v>
      </c>
      <c r="GH249">
        <f t="shared" ca="1" si="142"/>
        <v>0</v>
      </c>
      <c r="GI249">
        <f t="shared" ca="1" si="143"/>
        <v>0</v>
      </c>
      <c r="GJ249">
        <f t="shared" ca="1" si="144"/>
        <v>4545000000</v>
      </c>
    </row>
    <row r="250" spans="1:200" ht="30" hidden="1" customHeight="1">
      <c r="A250">
        <f t="shared" si="110"/>
        <v>43</v>
      </c>
      <c r="B250" s="81">
        <f>VLOOKUP(F250,Countries!$D$5:$F$254,3,FALSE)</f>
        <v>17400000</v>
      </c>
      <c r="C250" s="86">
        <f t="shared" ca="1" si="111"/>
        <v>0.75308056872037921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112"/>
        <v>254416</v>
      </c>
      <c r="H250" s="81">
        <f t="shared" ca="1" si="113"/>
        <v>8716.7999999999993</v>
      </c>
      <c r="I250" s="100" t="str">
        <f t="shared" si="114"/>
        <v>Chile</v>
      </c>
      <c r="J250" s="80">
        <f t="shared" si="115"/>
        <v>0</v>
      </c>
      <c r="K250" s="80">
        <f t="shared" si="116"/>
        <v>0</v>
      </c>
      <c r="L250" s="80" t="e">
        <f t="shared" si="200"/>
        <v>#N/A</v>
      </c>
      <c r="M250" s="80" t="e">
        <f t="shared" si="200"/>
        <v>#N/A</v>
      </c>
      <c r="N250" s="80" t="e">
        <f t="shared" si="200"/>
        <v>#N/A</v>
      </c>
      <c r="O250" s="80">
        <f t="shared" si="200"/>
        <v>0</v>
      </c>
      <c r="P250" s="80">
        <f t="shared" si="200"/>
        <v>0</v>
      </c>
      <c r="Q250" s="80">
        <f t="shared" si="200"/>
        <v>0</v>
      </c>
      <c r="R250" s="80">
        <f t="shared" si="200"/>
        <v>0</v>
      </c>
      <c r="S250" s="80">
        <f t="shared" si="200"/>
        <v>0</v>
      </c>
      <c r="T250" s="80">
        <f t="shared" si="200"/>
        <v>0</v>
      </c>
      <c r="U250" s="80">
        <f t="shared" si="200"/>
        <v>0</v>
      </c>
      <c r="V250" s="80">
        <f t="shared" si="201"/>
        <v>0</v>
      </c>
      <c r="W250" s="80">
        <f t="shared" si="201"/>
        <v>0</v>
      </c>
      <c r="X250" s="80">
        <f t="shared" si="201"/>
        <v>0</v>
      </c>
      <c r="Y250" s="80">
        <f t="shared" si="201"/>
        <v>0</v>
      </c>
      <c r="Z250" s="80">
        <f t="shared" si="201"/>
        <v>0</v>
      </c>
      <c r="AA250" s="80">
        <f t="shared" si="201"/>
        <v>0</v>
      </c>
      <c r="AB250" s="80">
        <f t="shared" si="201"/>
        <v>0</v>
      </c>
      <c r="AC250" s="80">
        <f t="shared" si="201"/>
        <v>0</v>
      </c>
      <c r="AD250" s="80">
        <f t="shared" si="201"/>
        <v>0</v>
      </c>
      <c r="AE250" s="80">
        <f t="shared" si="201"/>
        <v>0</v>
      </c>
      <c r="AF250" s="80">
        <f t="shared" si="202"/>
        <v>0</v>
      </c>
      <c r="AG250" s="80">
        <f t="shared" si="202"/>
        <v>0</v>
      </c>
      <c r="AH250" s="80">
        <f t="shared" si="202"/>
        <v>0</v>
      </c>
      <c r="AI250" s="80">
        <f t="shared" si="202"/>
        <v>0</v>
      </c>
      <c r="AJ250" s="80">
        <f t="shared" si="202"/>
        <v>0</v>
      </c>
      <c r="AK250" s="80">
        <f t="shared" si="202"/>
        <v>0</v>
      </c>
      <c r="AL250" s="80">
        <f t="shared" si="202"/>
        <v>0</v>
      </c>
      <c r="AM250" s="80">
        <f t="shared" si="202"/>
        <v>0</v>
      </c>
      <c r="AN250" s="80">
        <f t="shared" si="202"/>
        <v>0</v>
      </c>
      <c r="AO250" s="80">
        <f t="shared" si="202"/>
        <v>0</v>
      </c>
      <c r="AP250" s="80">
        <f t="shared" si="203"/>
        <v>0</v>
      </c>
      <c r="AQ250" s="80">
        <f t="shared" si="203"/>
        <v>0</v>
      </c>
      <c r="AR250" s="80">
        <f t="shared" si="203"/>
        <v>0</v>
      </c>
      <c r="AS250" s="80">
        <f t="shared" si="203"/>
        <v>0</v>
      </c>
      <c r="AT250" s="80">
        <f t="shared" si="203"/>
        <v>0</v>
      </c>
      <c r="AU250" s="80">
        <f t="shared" si="203"/>
        <v>0</v>
      </c>
      <c r="AV250" s="80">
        <f t="shared" si="203"/>
        <v>0</v>
      </c>
      <c r="AW250" s="80">
        <f t="shared" si="203"/>
        <v>0</v>
      </c>
      <c r="AX250" s="80">
        <f t="shared" si="203"/>
        <v>0</v>
      </c>
      <c r="AY250" s="80">
        <f t="shared" si="203"/>
        <v>0.2</v>
      </c>
      <c r="AZ250" s="80">
        <f t="shared" si="204"/>
        <v>0.2</v>
      </c>
      <c r="BA250" s="80">
        <f t="shared" si="204"/>
        <v>0.8</v>
      </c>
      <c r="BB250" s="80">
        <f t="shared" si="204"/>
        <v>0.8</v>
      </c>
      <c r="BC250" s="80">
        <f t="shared" si="204"/>
        <v>0.8</v>
      </c>
      <c r="BD250" s="80">
        <f t="shared" si="204"/>
        <v>1.4</v>
      </c>
      <c r="BE250" s="80">
        <f t="shared" si="204"/>
        <v>1.4</v>
      </c>
      <c r="BF250" s="80">
        <f t="shared" si="204"/>
        <v>1.8</v>
      </c>
      <c r="BG250" s="80">
        <f t="shared" si="204"/>
        <v>3.8</v>
      </c>
      <c r="BH250" s="80">
        <f t="shared" si="204"/>
        <v>3.8</v>
      </c>
      <c r="BI250" s="80">
        <f t="shared" si="204"/>
        <v>7</v>
      </c>
      <c r="BJ250" s="80">
        <f t="shared" si="205"/>
        <v>10.6</v>
      </c>
      <c r="BK250" s="80">
        <f t="shared" si="205"/>
        <v>12.2</v>
      </c>
      <c r="BL250" s="80">
        <f t="shared" si="205"/>
        <v>26.4</v>
      </c>
      <c r="BM250" s="80">
        <f t="shared" si="205"/>
        <v>35.6</v>
      </c>
      <c r="BN250" s="80">
        <f t="shared" si="205"/>
        <v>39</v>
      </c>
      <c r="BO250" s="80">
        <f t="shared" si="205"/>
        <v>35.4</v>
      </c>
      <c r="BP250" s="80">
        <f t="shared" si="205"/>
        <v>72</v>
      </c>
      <c r="BQ250" s="80">
        <f t="shared" si="205"/>
        <v>76.400000000000006</v>
      </c>
      <c r="BR250" s="80">
        <f t="shared" si="205"/>
        <v>86.2</v>
      </c>
      <c r="BS250" s="80">
        <f t="shared" si="205"/>
        <v>101.6</v>
      </c>
      <c r="BT250" s="80">
        <f t="shared" si="206"/>
        <v>136.80000000000001</v>
      </c>
      <c r="BU250" s="80">
        <f t="shared" si="206"/>
        <v>141.6</v>
      </c>
      <c r="BV250" s="80">
        <f t="shared" si="206"/>
        <v>153.80000000000001</v>
      </c>
      <c r="BW250" s="80">
        <f t="shared" si="206"/>
        <v>195.6</v>
      </c>
      <c r="BX250" s="80">
        <f t="shared" si="206"/>
        <v>232.6</v>
      </c>
      <c r="BY250" s="80">
        <f t="shared" si="206"/>
        <v>243.4</v>
      </c>
      <c r="BZ250" s="80">
        <f t="shared" si="206"/>
        <v>261.39999999999998</v>
      </c>
      <c r="CA250" s="80">
        <f t="shared" si="206"/>
        <v>286.39999999999998</v>
      </c>
      <c r="CB250" s="80">
        <f t="shared" si="206"/>
        <v>284.2</v>
      </c>
      <c r="CC250" s="80">
        <f t="shared" si="206"/>
        <v>299</v>
      </c>
      <c r="CD250" s="80">
        <f t="shared" si="207"/>
        <v>319.60000000000002</v>
      </c>
      <c r="CE250" s="80">
        <f t="shared" si="207"/>
        <v>342.4</v>
      </c>
      <c r="CF250" s="80">
        <f t="shared" si="207"/>
        <v>346.6</v>
      </c>
      <c r="CG250" s="80">
        <f t="shared" si="207"/>
        <v>356.8</v>
      </c>
      <c r="CH250" s="80">
        <f t="shared" si="207"/>
        <v>342.4</v>
      </c>
      <c r="CI250" s="80">
        <f t="shared" si="207"/>
        <v>361.8</v>
      </c>
      <c r="CJ250" s="80">
        <f t="shared" si="207"/>
        <v>362.2</v>
      </c>
      <c r="CK250" s="80">
        <f t="shared" si="207"/>
        <v>406</v>
      </c>
      <c r="CL250" s="80">
        <f t="shared" si="207"/>
        <v>422.4</v>
      </c>
      <c r="CM250" s="80">
        <f t="shared" si="207"/>
        <v>419.4</v>
      </c>
      <c r="CN250" s="80">
        <f t="shared" si="208"/>
        <v>395.8</v>
      </c>
      <c r="CO250" s="80">
        <f t="shared" si="208"/>
        <v>389</v>
      </c>
      <c r="CP250" s="80">
        <f t="shared" si="208"/>
        <v>354.4</v>
      </c>
      <c r="CQ250" s="80">
        <f t="shared" si="208"/>
        <v>376</v>
      </c>
      <c r="CR250" s="80">
        <f t="shared" si="208"/>
        <v>407.8</v>
      </c>
      <c r="CS250" s="80">
        <f t="shared" si="208"/>
        <v>441</v>
      </c>
      <c r="CT250" s="80">
        <f t="shared" si="208"/>
        <v>434.2</v>
      </c>
      <c r="CU250" s="80">
        <f t="shared" si="208"/>
        <v>446.8</v>
      </c>
      <c r="CV250" s="80">
        <f t="shared" si="208"/>
        <v>405</v>
      </c>
      <c r="CW250" s="80">
        <f t="shared" si="208"/>
        <v>408.8</v>
      </c>
      <c r="CX250" s="80">
        <f t="shared" si="209"/>
        <v>416.4</v>
      </c>
      <c r="CY250" s="80">
        <f t="shared" si="209"/>
        <v>443.6</v>
      </c>
      <c r="CZ250" s="80">
        <f t="shared" si="209"/>
        <v>470.2</v>
      </c>
      <c r="DA250" s="80">
        <f t="shared" si="209"/>
        <v>499.8</v>
      </c>
      <c r="DB250" s="80">
        <f t="shared" si="209"/>
        <v>503.4</v>
      </c>
      <c r="DC250" s="80">
        <f t="shared" si="209"/>
        <v>510.6</v>
      </c>
      <c r="DD250" s="80">
        <f t="shared" si="209"/>
        <v>515.79999999999995</v>
      </c>
      <c r="DE250" s="80">
        <f t="shared" si="209"/>
        <v>633</v>
      </c>
      <c r="DF250" s="80">
        <f t="shared" si="209"/>
        <v>735.4</v>
      </c>
      <c r="DG250" s="80">
        <f t="shared" si="209"/>
        <v>924.4</v>
      </c>
      <c r="DH250" s="80">
        <f t="shared" si="210"/>
        <v>1059.5999999999999</v>
      </c>
      <c r="DI250" s="80">
        <f t="shared" si="210"/>
        <v>1151.5999999999999</v>
      </c>
      <c r="DJ250" s="80">
        <f t="shared" si="210"/>
        <v>1198.5999999999999</v>
      </c>
      <c r="DK250" s="80">
        <f t="shared" si="210"/>
        <v>1208</v>
      </c>
      <c r="DL250" s="80">
        <f t="shared" si="210"/>
        <v>1229.2</v>
      </c>
      <c r="DM250" s="80">
        <f t="shared" si="210"/>
        <v>1261.8</v>
      </c>
      <c r="DN250" s="80">
        <f t="shared" si="210"/>
        <v>1315.2</v>
      </c>
      <c r="DO250" s="80">
        <f t="shared" si="210"/>
        <v>1370</v>
      </c>
      <c r="DP250" s="80">
        <f t="shared" si="210"/>
        <v>1403</v>
      </c>
      <c r="DQ250" s="80">
        <f t="shared" si="210"/>
        <v>1428</v>
      </c>
      <c r="DR250" s="80">
        <f t="shared" si="211"/>
        <v>1681.8</v>
      </c>
      <c r="DS250" s="80">
        <f t="shared" si="211"/>
        <v>1964.2</v>
      </c>
      <c r="DT250" s="80">
        <f t="shared" si="211"/>
        <v>2135.1999999999998</v>
      </c>
      <c r="DU250" s="80">
        <f t="shared" si="211"/>
        <v>2273</v>
      </c>
      <c r="DV250" s="80">
        <f t="shared" si="211"/>
        <v>2412</v>
      </c>
      <c r="DW250" s="80">
        <f t="shared" si="211"/>
        <v>2335.6</v>
      </c>
      <c r="DX250" s="80">
        <f t="shared" si="211"/>
        <v>2507.8000000000002</v>
      </c>
      <c r="DY250" s="80">
        <f t="shared" si="211"/>
        <v>2815</v>
      </c>
      <c r="DZ250" s="80">
        <f t="shared" si="211"/>
        <v>3230.6</v>
      </c>
      <c r="EA250" s="80">
        <f t="shared" si="211"/>
        <v>3615.2</v>
      </c>
      <c r="EB250" s="80">
        <f t="shared" si="212"/>
        <v>3866.8</v>
      </c>
      <c r="EC250" s="80">
        <f t="shared" si="212"/>
        <v>3904.6</v>
      </c>
      <c r="ED250" s="80">
        <f t="shared" si="212"/>
        <v>4076</v>
      </c>
      <c r="EE250" s="80">
        <f t="shared" si="212"/>
        <v>4076</v>
      </c>
      <c r="EF250" s="80">
        <f t="shared" si="212"/>
        <v>4086.4</v>
      </c>
      <c r="EG250" s="80">
        <f t="shared" si="212"/>
        <v>4310</v>
      </c>
      <c r="EH250" s="80">
        <f t="shared" si="212"/>
        <v>4307.2</v>
      </c>
      <c r="EI250" s="80">
        <f t="shared" si="212"/>
        <v>4172.2</v>
      </c>
      <c r="EJ250" s="80">
        <f t="shared" si="212"/>
        <v>4345.3999999999996</v>
      </c>
      <c r="EK250" s="80">
        <f t="shared" si="212"/>
        <v>4573.8</v>
      </c>
      <c r="EL250" s="80">
        <f t="shared" si="213"/>
        <v>4348.6000000000004</v>
      </c>
      <c r="EM250" s="80">
        <f t="shared" si="213"/>
        <v>4598</v>
      </c>
      <c r="EN250" s="80">
        <f t="shared" si="213"/>
        <v>4686.8</v>
      </c>
      <c r="EO250" s="80">
        <f t="shared" si="213"/>
        <v>4562.2</v>
      </c>
      <c r="EP250" s="80">
        <f t="shared" si="213"/>
        <v>4517.3999999999996</v>
      </c>
      <c r="EQ250" s="80">
        <f t="shared" si="213"/>
        <v>5092.8</v>
      </c>
      <c r="ER250" s="80">
        <f t="shared" si="213"/>
        <v>5043.6000000000004</v>
      </c>
      <c r="ES250" s="80">
        <f t="shared" si="213"/>
        <v>4893.3999999999996</v>
      </c>
      <c r="ET250" s="80">
        <f t="shared" si="213"/>
        <v>5191.3999999999996</v>
      </c>
      <c r="EU250" s="80">
        <f t="shared" si="213"/>
        <v>5269.4</v>
      </c>
      <c r="EV250" s="80">
        <f t="shared" si="214"/>
        <v>5339.2</v>
      </c>
      <c r="EW250" s="80">
        <f t="shared" si="214"/>
        <v>5701.8</v>
      </c>
      <c r="EX250" s="80">
        <f t="shared" si="214"/>
        <v>6306.8</v>
      </c>
      <c r="EY250" s="80">
        <f t="shared" si="214"/>
        <v>6196</v>
      </c>
      <c r="EZ250" s="80">
        <f t="shared" si="214"/>
        <v>6071.4</v>
      </c>
      <c r="FA250" s="80">
        <f t="shared" si="214"/>
        <v>11956.4</v>
      </c>
      <c r="FB250" s="80">
        <f t="shared" si="214"/>
        <v>11549.6</v>
      </c>
      <c r="FC250" s="80">
        <f t="shared" si="214"/>
        <v>11420</v>
      </c>
      <c r="FD250" s="80">
        <f t="shared" si="214"/>
        <v>11462.4</v>
      </c>
      <c r="FE250" s="80">
        <f t="shared" si="214"/>
        <v>11581.2</v>
      </c>
      <c r="FF250" s="80">
        <f t="shared" si="215"/>
        <v>5267</v>
      </c>
      <c r="FG250" s="80">
        <f t="shared" si="215"/>
        <v>5132.8</v>
      </c>
      <c r="FH250" s="80">
        <f t="shared" si="215"/>
        <v>4604.6000000000004</v>
      </c>
      <c r="FI250" s="80" t="e">
        <f t="shared" si="215"/>
        <v>#N/A</v>
      </c>
      <c r="FJ250" s="80" t="e">
        <f t="shared" si="215"/>
        <v>#N/A</v>
      </c>
      <c r="FK250" s="80" t="e">
        <f t="shared" si="215"/>
        <v>#N/A</v>
      </c>
      <c r="FL250" s="80" t="e">
        <f t="shared" si="215"/>
        <v>#N/A</v>
      </c>
      <c r="FM250" s="80" t="e">
        <f t="shared" si="215"/>
        <v>#N/A</v>
      </c>
      <c r="FN250" s="80" t="e">
        <f t="shared" si="215"/>
        <v>#N/A</v>
      </c>
      <c r="FO250">
        <v>1</v>
      </c>
      <c r="FQ250" s="10">
        <f t="shared" ca="1" si="217"/>
        <v>11549.6</v>
      </c>
      <c r="FR250" s="10">
        <f t="shared" ca="1" si="217"/>
        <v>11420</v>
      </c>
      <c r="FS250" s="10">
        <f t="shared" ca="1" si="217"/>
        <v>11462.4</v>
      </c>
      <c r="FT250" s="10">
        <f t="shared" ca="1" si="217"/>
        <v>11581.2</v>
      </c>
      <c r="FU250" s="10">
        <f t="shared" ca="1" si="217"/>
        <v>5267</v>
      </c>
      <c r="FV250" s="10">
        <f t="shared" ca="1" si="217"/>
        <v>5132.8</v>
      </c>
      <c r="FW250" s="10">
        <f t="shared" ca="1" si="217"/>
        <v>4604.6000000000004</v>
      </c>
      <c r="FX250" s="10">
        <f t="shared" ca="1" si="134"/>
        <v>8716.7999999999993</v>
      </c>
      <c r="FY250" s="10" t="b">
        <f ca="1">MAX(FQ250:FW250)=FZ250</f>
        <v>0</v>
      </c>
      <c r="FZ250" s="10">
        <f t="array" ref="FZ250">MAX(IF(ISNA(L250:FN250),"",L250:FN250))</f>
        <v>11956.4</v>
      </c>
      <c r="GA250" s="52">
        <f ca="1">FX250/GR250</f>
        <v>0.75308056872037921</v>
      </c>
      <c r="GB250" t="str">
        <f t="shared" si="136"/>
        <v>SouthAmerica</v>
      </c>
      <c r="GC250" t="str">
        <f t="shared" si="137"/>
        <v>Chile</v>
      </c>
      <c r="GD250" s="10">
        <f t="shared" si="138"/>
        <v>11956.4</v>
      </c>
      <c r="GE250" s="10">
        <f t="shared" ca="1" si="139"/>
        <v>254416</v>
      </c>
      <c r="GF250" s="10">
        <f t="shared" ca="1" si="140"/>
        <v>0</v>
      </c>
      <c r="GG250" s="10">
        <f t="shared" ca="1" si="141"/>
        <v>0</v>
      </c>
      <c r="GH250" s="10">
        <f t="shared" ca="1" si="142"/>
        <v>0</v>
      </c>
      <c r="GI250" s="10">
        <f t="shared" ca="1" si="143"/>
        <v>17400000</v>
      </c>
      <c r="GJ250" s="10">
        <f t="shared" ca="1" si="144"/>
        <v>0</v>
      </c>
      <c r="GK250">
        <f t="array" ref="GK250">LARGE(IF(ISNA(L250:FN250),"",L250:FN250),GK$2)</f>
        <v>11956.4</v>
      </c>
      <c r="GL250">
        <f t="array" ref="GL250">LARGE(IF(ISNA(M250:FO250),"",M250:FO250),GL$2)</f>
        <v>11581.2</v>
      </c>
      <c r="GM250">
        <f t="array" ref="GM250">LARGE(IF(ISNA(N250:FP250),"",N250:FP250),GM$2)</f>
        <v>11549.6</v>
      </c>
      <c r="GN250">
        <f t="array" aca="1" ref="GN250" ca="1">LARGE(IF(ISNA(O250:FQ250),"",O250:FQ250),GN$2)</f>
        <v>11549.6</v>
      </c>
      <c r="GO250">
        <f t="array" aca="1" ref="GO250" ca="1">LARGE(IF(ISNA(P250:FR250),"",P250:FR250),GO$2)</f>
        <v>11462.4</v>
      </c>
      <c r="GP250">
        <f t="array" aca="1" ref="GP250" ca="1">LARGE(IF(ISNA(Q250:FS250),"",Q250:FS250),GP$2)</f>
        <v>11462.4</v>
      </c>
      <c r="GQ250">
        <f t="array" aca="1" ref="GQ250" ca="1">LARGE(IF(ISNA(R250:FT250),"",R250:FT250),GQ$2)</f>
        <v>11462.4</v>
      </c>
      <c r="GR250">
        <f t="shared" ref="GR250:GR252" ca="1" si="218">SUM(GK250:GQ250)/7</f>
        <v>11574.857142857141</v>
      </c>
    </row>
    <row r="251" spans="1:200" ht="30" hidden="1" customHeight="1">
      <c r="A251">
        <f t="shared" si="110"/>
        <v>137</v>
      </c>
      <c r="B251" s="81">
        <f>VLOOKUP(F251,Countries!$D$5:$F$254,3,FALSE)</f>
        <v>180400000</v>
      </c>
      <c r="C251" s="86">
        <f t="shared" ca="1" si="111"/>
        <v>0.8583820962940153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112"/>
        <v>192970</v>
      </c>
      <c r="H251" s="81">
        <f t="shared" ca="1" si="113"/>
        <v>5255.8000000000011</v>
      </c>
      <c r="I251" s="100" t="str">
        <f t="shared" si="114"/>
        <v>Pakistan</v>
      </c>
      <c r="J251" s="80">
        <f t="shared" si="115"/>
        <v>0</v>
      </c>
      <c r="K251" s="80">
        <f t="shared" si="116"/>
        <v>0</v>
      </c>
      <c r="L251" s="80" t="e">
        <f t="shared" si="200"/>
        <v>#N/A</v>
      </c>
      <c r="M251" s="80" t="e">
        <f t="shared" si="200"/>
        <v>#N/A</v>
      </c>
      <c r="N251" s="80" t="e">
        <f t="shared" si="200"/>
        <v>#N/A</v>
      </c>
      <c r="O251" s="80">
        <f t="shared" si="200"/>
        <v>0</v>
      </c>
      <c r="P251" s="80">
        <f t="shared" si="200"/>
        <v>0</v>
      </c>
      <c r="Q251" s="80">
        <f t="shared" si="200"/>
        <v>0</v>
      </c>
      <c r="R251" s="80">
        <f t="shared" si="200"/>
        <v>0</v>
      </c>
      <c r="S251" s="80">
        <f t="shared" si="200"/>
        <v>0</v>
      </c>
      <c r="T251" s="80">
        <f t="shared" si="200"/>
        <v>0</v>
      </c>
      <c r="U251" s="80">
        <f t="shared" si="200"/>
        <v>0</v>
      </c>
      <c r="V251" s="80">
        <f t="shared" si="201"/>
        <v>0</v>
      </c>
      <c r="W251" s="80">
        <f t="shared" si="201"/>
        <v>0</v>
      </c>
      <c r="X251" s="80">
        <f t="shared" si="201"/>
        <v>0</v>
      </c>
      <c r="Y251" s="80">
        <f t="shared" si="201"/>
        <v>0</v>
      </c>
      <c r="Z251" s="80">
        <f t="shared" si="201"/>
        <v>0</v>
      </c>
      <c r="AA251" s="80">
        <f t="shared" si="201"/>
        <v>0</v>
      </c>
      <c r="AB251" s="80">
        <f t="shared" si="201"/>
        <v>0</v>
      </c>
      <c r="AC251" s="80">
        <f t="shared" si="201"/>
        <v>0</v>
      </c>
      <c r="AD251" s="80">
        <f t="shared" si="201"/>
        <v>0</v>
      </c>
      <c r="AE251" s="80">
        <f t="shared" si="201"/>
        <v>0</v>
      </c>
      <c r="AF251" s="80">
        <f t="shared" si="202"/>
        <v>0</v>
      </c>
      <c r="AG251" s="80">
        <f t="shared" si="202"/>
        <v>0</v>
      </c>
      <c r="AH251" s="80">
        <f t="shared" si="202"/>
        <v>0</v>
      </c>
      <c r="AI251" s="80">
        <f t="shared" si="202"/>
        <v>0</v>
      </c>
      <c r="AJ251" s="80">
        <f t="shared" si="202"/>
        <v>0</v>
      </c>
      <c r="AK251" s="80">
        <f t="shared" si="202"/>
        <v>0</v>
      </c>
      <c r="AL251" s="80">
        <f t="shared" si="202"/>
        <v>0</v>
      </c>
      <c r="AM251" s="80">
        <f t="shared" si="202"/>
        <v>0</v>
      </c>
      <c r="AN251" s="80">
        <f t="shared" si="202"/>
        <v>0</v>
      </c>
      <c r="AO251" s="80">
        <f t="shared" si="202"/>
        <v>0</v>
      </c>
      <c r="AP251" s="80">
        <f t="shared" si="203"/>
        <v>0</v>
      </c>
      <c r="AQ251" s="80">
        <f t="shared" si="203"/>
        <v>0</v>
      </c>
      <c r="AR251" s="80">
        <f t="shared" si="203"/>
        <v>0.4</v>
      </c>
      <c r="AS251" s="80">
        <f t="shared" si="203"/>
        <v>0.4</v>
      </c>
      <c r="AT251" s="80">
        <f t="shared" si="203"/>
        <v>0.4</v>
      </c>
      <c r="AU251" s="80">
        <f t="shared" si="203"/>
        <v>0.8</v>
      </c>
      <c r="AV251" s="80">
        <f t="shared" si="203"/>
        <v>0.8</v>
      </c>
      <c r="AW251" s="80">
        <f t="shared" si="203"/>
        <v>0.4</v>
      </c>
      <c r="AX251" s="80">
        <f t="shared" si="203"/>
        <v>0.6</v>
      </c>
      <c r="AY251" s="80">
        <f t="shared" si="203"/>
        <v>0.6</v>
      </c>
      <c r="AZ251" s="80">
        <f t="shared" si="204"/>
        <v>0.2</v>
      </c>
      <c r="BA251" s="80">
        <f t="shared" si="204"/>
        <v>0.4</v>
      </c>
      <c r="BB251" s="80">
        <f t="shared" si="204"/>
        <v>0.4</v>
      </c>
      <c r="BC251" s="80">
        <f t="shared" si="204"/>
        <v>0.2</v>
      </c>
      <c r="BD251" s="80">
        <f t="shared" si="204"/>
        <v>0.2</v>
      </c>
      <c r="BE251" s="80">
        <f t="shared" si="204"/>
        <v>2.2000000000000002</v>
      </c>
      <c r="BF251" s="80">
        <f t="shared" si="204"/>
        <v>2.6</v>
      </c>
      <c r="BG251" s="80">
        <f t="shared" si="204"/>
        <v>2.8</v>
      </c>
      <c r="BH251" s="80">
        <f t="shared" si="204"/>
        <v>4.4000000000000004</v>
      </c>
      <c r="BI251" s="80">
        <f t="shared" si="204"/>
        <v>5</v>
      </c>
      <c r="BJ251" s="80">
        <f t="shared" si="205"/>
        <v>7.4</v>
      </c>
      <c r="BK251" s="80">
        <f t="shared" si="205"/>
        <v>23.4</v>
      </c>
      <c r="BL251" s="80">
        <f t="shared" si="205"/>
        <v>43.2</v>
      </c>
      <c r="BM251" s="80">
        <f t="shared" si="205"/>
        <v>54.2</v>
      </c>
      <c r="BN251" s="80">
        <f t="shared" si="205"/>
        <v>84.6</v>
      </c>
      <c r="BO251" s="80">
        <f t="shared" si="205"/>
        <v>89.6</v>
      </c>
      <c r="BP251" s="80">
        <f t="shared" si="205"/>
        <v>118.8</v>
      </c>
      <c r="BQ251" s="80">
        <f t="shared" si="205"/>
        <v>108</v>
      </c>
      <c r="BR251" s="80">
        <f t="shared" si="205"/>
        <v>115.2</v>
      </c>
      <c r="BS251" s="80">
        <f t="shared" si="205"/>
        <v>103.6</v>
      </c>
      <c r="BT251" s="80">
        <f t="shared" si="206"/>
        <v>112.4</v>
      </c>
      <c r="BU251" s="80">
        <f t="shared" si="206"/>
        <v>94.2</v>
      </c>
      <c r="BV251" s="80">
        <f t="shared" si="206"/>
        <v>119.4</v>
      </c>
      <c r="BW251" s="80">
        <f t="shared" si="206"/>
        <v>124</v>
      </c>
      <c r="BX251" s="80">
        <f t="shared" si="206"/>
        <v>125</v>
      </c>
      <c r="BY251" s="80">
        <f t="shared" si="206"/>
        <v>130.80000000000001</v>
      </c>
      <c r="BZ251" s="80">
        <f t="shared" si="206"/>
        <v>147.4</v>
      </c>
      <c r="CA251" s="80">
        <f t="shared" si="206"/>
        <v>149</v>
      </c>
      <c r="CB251" s="80">
        <f t="shared" si="206"/>
        <v>185.2</v>
      </c>
      <c r="CC251" s="80">
        <f t="shared" si="206"/>
        <v>217.8</v>
      </c>
      <c r="CD251" s="80">
        <f t="shared" si="207"/>
        <v>220.2</v>
      </c>
      <c r="CE251" s="80">
        <f t="shared" si="207"/>
        <v>243.8</v>
      </c>
      <c r="CF251" s="80">
        <f t="shared" si="207"/>
        <v>329.6</v>
      </c>
      <c r="CG251" s="80">
        <f t="shared" si="207"/>
        <v>322.8</v>
      </c>
      <c r="CH251" s="80">
        <f t="shared" si="207"/>
        <v>315.39999999999998</v>
      </c>
      <c r="CI251" s="80">
        <f t="shared" si="207"/>
        <v>334.2</v>
      </c>
      <c r="CJ251" s="80">
        <f t="shared" si="207"/>
        <v>307.60000000000002</v>
      </c>
      <c r="CK251" s="80">
        <f t="shared" si="207"/>
        <v>249</v>
      </c>
      <c r="CL251" s="80">
        <f t="shared" si="207"/>
        <v>239</v>
      </c>
      <c r="CM251" s="80">
        <f t="shared" si="207"/>
        <v>246.6</v>
      </c>
      <c r="CN251" s="80">
        <f t="shared" si="208"/>
        <v>269.60000000000002</v>
      </c>
      <c r="CO251" s="80">
        <f t="shared" si="208"/>
        <v>337.6</v>
      </c>
      <c r="CP251" s="80">
        <f t="shared" si="208"/>
        <v>381.6</v>
      </c>
      <c r="CQ251" s="80">
        <f t="shared" si="208"/>
        <v>359</v>
      </c>
      <c r="CR251" s="80">
        <f t="shared" si="208"/>
        <v>428.4</v>
      </c>
      <c r="CS251" s="80">
        <f t="shared" si="208"/>
        <v>502.2</v>
      </c>
      <c r="CT251" s="80">
        <f t="shared" si="208"/>
        <v>407</v>
      </c>
      <c r="CU251" s="80">
        <f t="shared" si="208"/>
        <v>529.20000000000005</v>
      </c>
      <c r="CV251" s="80">
        <f t="shared" si="208"/>
        <v>610.20000000000005</v>
      </c>
      <c r="CW251" s="80">
        <f t="shared" si="208"/>
        <v>703.4</v>
      </c>
      <c r="CX251" s="80">
        <f t="shared" si="209"/>
        <v>718.4</v>
      </c>
      <c r="CY251" s="80">
        <f t="shared" si="209"/>
        <v>861</v>
      </c>
      <c r="CZ251" s="80">
        <f t="shared" si="209"/>
        <v>752.6</v>
      </c>
      <c r="DA251" s="80">
        <f t="shared" si="209"/>
        <v>767.8</v>
      </c>
      <c r="DB251" s="80">
        <f t="shared" si="209"/>
        <v>691.4</v>
      </c>
      <c r="DC251" s="80">
        <f t="shared" si="209"/>
        <v>717</v>
      </c>
      <c r="DD251" s="80">
        <f t="shared" si="209"/>
        <v>818.8</v>
      </c>
      <c r="DE251" s="80">
        <f t="shared" si="209"/>
        <v>957.2</v>
      </c>
      <c r="DF251" s="80">
        <f t="shared" si="209"/>
        <v>1037.5999999999999</v>
      </c>
      <c r="DG251" s="80">
        <f t="shared" si="209"/>
        <v>1094.4000000000001</v>
      </c>
      <c r="DH251" s="80">
        <f t="shared" si="210"/>
        <v>1083.2</v>
      </c>
      <c r="DI251" s="80">
        <f t="shared" si="210"/>
        <v>1046.4000000000001</v>
      </c>
      <c r="DJ251" s="80">
        <f t="shared" si="210"/>
        <v>1191.8</v>
      </c>
      <c r="DK251" s="80">
        <f t="shared" si="210"/>
        <v>1108.2</v>
      </c>
      <c r="DL251" s="80">
        <f t="shared" si="210"/>
        <v>1270.2</v>
      </c>
      <c r="DM251" s="80">
        <f t="shared" si="210"/>
        <v>1559</v>
      </c>
      <c r="DN251" s="80">
        <f t="shared" si="210"/>
        <v>1657</v>
      </c>
      <c r="DO251" s="80">
        <f t="shared" si="210"/>
        <v>1601.6</v>
      </c>
      <c r="DP251" s="80">
        <f t="shared" si="210"/>
        <v>1938.4</v>
      </c>
      <c r="DQ251" s="80">
        <f t="shared" si="210"/>
        <v>1772.6</v>
      </c>
      <c r="DR251" s="80">
        <f t="shared" si="211"/>
        <v>1410.4</v>
      </c>
      <c r="DS251" s="80">
        <f t="shared" si="211"/>
        <v>1693</v>
      </c>
      <c r="DT251" s="80">
        <f t="shared" si="211"/>
        <v>1343.6</v>
      </c>
      <c r="DU251" s="80">
        <f t="shared" si="211"/>
        <v>1163</v>
      </c>
      <c r="DV251" s="80">
        <f t="shared" si="211"/>
        <v>1365.4</v>
      </c>
      <c r="DW251" s="80">
        <f t="shared" si="211"/>
        <v>1635.6</v>
      </c>
      <c r="DX251" s="80">
        <f t="shared" si="211"/>
        <v>1419.8</v>
      </c>
      <c r="DY251" s="80">
        <f t="shared" si="211"/>
        <v>1858.4</v>
      </c>
      <c r="DZ251" s="80">
        <f t="shared" si="211"/>
        <v>2108.6</v>
      </c>
      <c r="EA251" s="80">
        <f t="shared" si="211"/>
        <v>2062.4</v>
      </c>
      <c r="EB251" s="80">
        <f t="shared" si="212"/>
        <v>2127</v>
      </c>
      <c r="EC251" s="80">
        <f t="shared" si="212"/>
        <v>2090.1999999999998</v>
      </c>
      <c r="ED251" s="80">
        <f t="shared" si="212"/>
        <v>1922.8</v>
      </c>
      <c r="EE251" s="80">
        <f t="shared" si="212"/>
        <v>1691.4</v>
      </c>
      <c r="EF251" s="80">
        <f t="shared" si="212"/>
        <v>1758</v>
      </c>
      <c r="EG251" s="80">
        <f t="shared" si="212"/>
        <v>1885.4</v>
      </c>
      <c r="EH251" s="80">
        <f t="shared" si="212"/>
        <v>2021.6</v>
      </c>
      <c r="EI251" s="80">
        <f t="shared" si="212"/>
        <v>2358.1999999999998</v>
      </c>
      <c r="EJ251" s="80">
        <f t="shared" si="212"/>
        <v>2661.8</v>
      </c>
      <c r="EK251" s="80">
        <f t="shared" si="212"/>
        <v>3034.2</v>
      </c>
      <c r="EL251" s="80">
        <f t="shared" si="213"/>
        <v>3287</v>
      </c>
      <c r="EM251" s="80">
        <f t="shared" si="213"/>
        <v>3761.4</v>
      </c>
      <c r="EN251" s="80">
        <f t="shared" si="213"/>
        <v>3950.6</v>
      </c>
      <c r="EO251" s="80">
        <f t="shared" si="213"/>
        <v>4304.6000000000004</v>
      </c>
      <c r="EP251" s="80">
        <f t="shared" si="213"/>
        <v>4509</v>
      </c>
      <c r="EQ251" s="80">
        <f t="shared" si="213"/>
        <v>4641.6000000000004</v>
      </c>
      <c r="ER251" s="80">
        <f t="shared" si="213"/>
        <v>4610.6000000000004</v>
      </c>
      <c r="ES251" s="80">
        <f t="shared" si="213"/>
        <v>4890.6000000000004</v>
      </c>
      <c r="ET251" s="80">
        <f t="shared" si="213"/>
        <v>5110.6000000000004</v>
      </c>
      <c r="EU251" s="80">
        <f t="shared" si="213"/>
        <v>5398</v>
      </c>
      <c r="EV251" s="80">
        <f t="shared" si="214"/>
        <v>4452.3999999999996</v>
      </c>
      <c r="EW251" s="80">
        <f t="shared" si="214"/>
        <v>4817.6000000000004</v>
      </c>
      <c r="EX251" s="80">
        <f t="shared" si="214"/>
        <v>6155.2</v>
      </c>
      <c r="EY251" s="80">
        <f t="shared" si="214"/>
        <v>5877</v>
      </c>
      <c r="EZ251" s="80">
        <f t="shared" si="214"/>
        <v>5765.4</v>
      </c>
      <c r="FA251" s="80">
        <f t="shared" si="214"/>
        <v>6837</v>
      </c>
      <c r="FB251" s="80">
        <f t="shared" si="214"/>
        <v>6531.4</v>
      </c>
      <c r="FC251" s="80">
        <f t="shared" si="214"/>
        <v>5437.6</v>
      </c>
      <c r="FD251" s="80">
        <f t="shared" si="214"/>
        <v>5539.2</v>
      </c>
      <c r="FE251" s="80">
        <f t="shared" si="214"/>
        <v>5265.6</v>
      </c>
      <c r="FF251" s="80">
        <f t="shared" si="215"/>
        <v>4983.2</v>
      </c>
      <c r="FG251" s="80">
        <f t="shared" si="215"/>
        <v>4772.8</v>
      </c>
      <c r="FH251" s="80">
        <f t="shared" si="215"/>
        <v>4260.8</v>
      </c>
      <c r="FI251" s="80" t="e">
        <f t="shared" si="215"/>
        <v>#N/A</v>
      </c>
      <c r="FJ251" s="80" t="e">
        <f t="shared" si="215"/>
        <v>#N/A</v>
      </c>
      <c r="FK251" s="80" t="e">
        <f t="shared" si="215"/>
        <v>#N/A</v>
      </c>
      <c r="FL251" s="80" t="e">
        <f t="shared" si="215"/>
        <v>#N/A</v>
      </c>
      <c r="FM251" s="80" t="e">
        <f t="shared" si="215"/>
        <v>#N/A</v>
      </c>
      <c r="FN251" s="80" t="e">
        <f t="shared" si="215"/>
        <v>#N/A</v>
      </c>
      <c r="FO251">
        <v>1</v>
      </c>
      <c r="FQ251" s="10">
        <f t="shared" ca="1" si="217"/>
        <v>6531.4</v>
      </c>
      <c r="FR251" s="10">
        <f t="shared" ca="1" si="217"/>
        <v>5437.6</v>
      </c>
      <c r="FS251" s="10">
        <f t="shared" ca="1" si="217"/>
        <v>5539.2</v>
      </c>
      <c r="FT251" s="10">
        <f t="shared" ca="1" si="217"/>
        <v>5265.6</v>
      </c>
      <c r="FU251" s="10">
        <f t="shared" ca="1" si="217"/>
        <v>4983.2</v>
      </c>
      <c r="FV251" s="10">
        <f t="shared" ca="1" si="217"/>
        <v>4772.8</v>
      </c>
      <c r="FW251" s="10">
        <f t="shared" ca="1" si="217"/>
        <v>4260.8</v>
      </c>
      <c r="FX251" s="10">
        <f t="shared" ca="1" si="134"/>
        <v>5255.8000000000011</v>
      </c>
      <c r="FY251" s="10" t="b">
        <f ca="1">MAX(FQ251:FW251)=FZ251</f>
        <v>0</v>
      </c>
      <c r="FZ251" s="10">
        <f t="array" ref="FZ251">MAX(IF(ISNA(L251:FN251),"",L251:FN251))</f>
        <v>6837</v>
      </c>
      <c r="GA251" s="52">
        <f ca="1">FX251/GR251</f>
        <v>0.8583820962940153</v>
      </c>
      <c r="GB251" t="str">
        <f t="shared" si="136"/>
        <v>Asia</v>
      </c>
      <c r="GC251" t="str">
        <f t="shared" si="137"/>
        <v>Pakistan</v>
      </c>
      <c r="GD251" s="10">
        <f t="shared" si="138"/>
        <v>6837</v>
      </c>
      <c r="GE251" s="10">
        <f t="shared" ca="1" si="139"/>
        <v>192970</v>
      </c>
      <c r="GF251" s="10">
        <f t="shared" ca="1" si="140"/>
        <v>0</v>
      </c>
      <c r="GG251" s="10">
        <f t="shared" ca="1" si="141"/>
        <v>0</v>
      </c>
      <c r="GH251" s="10">
        <f t="shared" ca="1" si="142"/>
        <v>0</v>
      </c>
      <c r="GI251" s="10">
        <f t="shared" ca="1" si="143"/>
        <v>180400000</v>
      </c>
      <c r="GJ251" s="10">
        <f t="shared" ca="1" si="144"/>
        <v>0</v>
      </c>
      <c r="GK251">
        <f t="array" ref="GK251">LARGE(IF(ISNA(L251:FN251),"",L251:FN251),GK$2)</f>
        <v>6837</v>
      </c>
      <c r="GL251">
        <f t="array" ref="GL251">LARGE(IF(ISNA(M251:FO251),"",M251:FO251),GL$2)</f>
        <v>6531.4</v>
      </c>
      <c r="GM251">
        <f t="array" ref="GM251">LARGE(IF(ISNA(N251:FP251),"",N251:FP251),GM$2)</f>
        <v>6155.2</v>
      </c>
      <c r="GN251">
        <f t="array" aca="1" ref="GN251" ca="1">LARGE(IF(ISNA(O251:FQ251),"",O251:FQ251),GN$2)</f>
        <v>6155.2</v>
      </c>
      <c r="GO251">
        <f t="array" aca="1" ref="GO251" ca="1">LARGE(IF(ISNA(P251:FR251),"",P251:FR251),GO$2)</f>
        <v>5877</v>
      </c>
      <c r="GP251">
        <f t="array" aca="1" ref="GP251" ca="1">LARGE(IF(ISNA(Q251:FS251),"",Q251:FS251),GP$2)</f>
        <v>5765.4</v>
      </c>
      <c r="GQ251">
        <f t="array" aca="1" ref="GQ251" ca="1">LARGE(IF(ISNA(R251:FT251),"",R251:FT251),GQ$2)</f>
        <v>5539.2</v>
      </c>
      <c r="GR251">
        <f t="shared" ca="1" si="218"/>
        <v>6122.9142857142851</v>
      </c>
    </row>
    <row r="252" spans="1:200" ht="30" hidden="1" customHeight="1">
      <c r="A252">
        <f t="shared" si="110"/>
        <v>18</v>
      </c>
      <c r="B252" s="81">
        <f>VLOOKUP(F252,Countries!$D$5:$F$254,3,FALSE)</f>
        <v>9300000</v>
      </c>
      <c r="C252" s="86">
        <f t="shared" ca="1" si="111"/>
        <v>0.98267442638303548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112"/>
        <v>14305</v>
      </c>
      <c r="H252" s="81">
        <f t="shared" ca="1" si="113"/>
        <v>419.71428571428572</v>
      </c>
      <c r="I252" s="100" t="str">
        <f t="shared" si="114"/>
        <v>Azerbaijan</v>
      </c>
      <c r="J252" s="80">
        <f t="shared" si="115"/>
        <v>0</v>
      </c>
      <c r="K252" s="80">
        <f t="shared" si="116"/>
        <v>0</v>
      </c>
      <c r="L252" s="80" t="e">
        <f t="shared" si="200"/>
        <v>#N/A</v>
      </c>
      <c r="M252" s="80" t="e">
        <f t="shared" si="200"/>
        <v>#N/A</v>
      </c>
      <c r="N252" s="80" t="e">
        <f t="shared" si="200"/>
        <v>#N/A</v>
      </c>
      <c r="O252" s="80">
        <f t="shared" si="200"/>
        <v>0</v>
      </c>
      <c r="P252" s="80">
        <f t="shared" si="200"/>
        <v>0</v>
      </c>
      <c r="Q252" s="80">
        <f t="shared" si="200"/>
        <v>0</v>
      </c>
      <c r="R252" s="80">
        <f t="shared" si="200"/>
        <v>0</v>
      </c>
      <c r="S252" s="80">
        <f t="shared" si="200"/>
        <v>0</v>
      </c>
      <c r="T252" s="80">
        <f t="shared" si="200"/>
        <v>0</v>
      </c>
      <c r="U252" s="80">
        <f t="shared" si="200"/>
        <v>0</v>
      </c>
      <c r="V252" s="80">
        <f t="shared" si="201"/>
        <v>0</v>
      </c>
      <c r="W252" s="80">
        <f t="shared" si="201"/>
        <v>0</v>
      </c>
      <c r="X252" s="80">
        <f t="shared" si="201"/>
        <v>0</v>
      </c>
      <c r="Y252" s="80">
        <f t="shared" si="201"/>
        <v>0</v>
      </c>
      <c r="Z252" s="80">
        <f t="shared" si="201"/>
        <v>0</v>
      </c>
      <c r="AA252" s="80">
        <f t="shared" si="201"/>
        <v>0</v>
      </c>
      <c r="AB252" s="80">
        <f t="shared" si="201"/>
        <v>0</v>
      </c>
      <c r="AC252" s="80">
        <f t="shared" si="201"/>
        <v>0</v>
      </c>
      <c r="AD252" s="80">
        <f t="shared" si="201"/>
        <v>0</v>
      </c>
      <c r="AE252" s="80">
        <f t="shared" si="201"/>
        <v>0</v>
      </c>
      <c r="AF252" s="80">
        <f t="shared" si="202"/>
        <v>0</v>
      </c>
      <c r="AG252" s="80">
        <f t="shared" si="202"/>
        <v>0</v>
      </c>
      <c r="AH252" s="80">
        <f t="shared" si="202"/>
        <v>0</v>
      </c>
      <c r="AI252" s="80">
        <f t="shared" si="202"/>
        <v>0</v>
      </c>
      <c r="AJ252" s="80">
        <f t="shared" si="202"/>
        <v>0</v>
      </c>
      <c r="AK252" s="80">
        <f t="shared" si="202"/>
        <v>0</v>
      </c>
      <c r="AL252" s="80">
        <f t="shared" si="202"/>
        <v>0</v>
      </c>
      <c r="AM252" s="80">
        <f t="shared" si="202"/>
        <v>0</v>
      </c>
      <c r="AN252" s="80">
        <f t="shared" si="202"/>
        <v>0</v>
      </c>
      <c r="AO252" s="80">
        <f t="shared" si="202"/>
        <v>0</v>
      </c>
      <c r="AP252" s="80">
        <f t="shared" si="203"/>
        <v>0</v>
      </c>
      <c r="AQ252" s="80">
        <f t="shared" si="203"/>
        <v>0</v>
      </c>
      <c r="AR252" s="80">
        <f t="shared" si="203"/>
        <v>0</v>
      </c>
      <c r="AS252" s="80">
        <f t="shared" si="203"/>
        <v>0</v>
      </c>
      <c r="AT252" s="80">
        <f t="shared" si="203"/>
        <v>0</v>
      </c>
      <c r="AU252" s="80">
        <f t="shared" si="203"/>
        <v>0</v>
      </c>
      <c r="AV252" s="80">
        <f t="shared" si="203"/>
        <v>0</v>
      </c>
      <c r="AW252" s="80">
        <f t="shared" si="203"/>
        <v>0.6</v>
      </c>
      <c r="AX252" s="80">
        <f t="shared" si="203"/>
        <v>0.6</v>
      </c>
      <c r="AY252" s="80">
        <f t="shared" si="203"/>
        <v>0.6</v>
      </c>
      <c r="AZ252" s="80">
        <f t="shared" si="204"/>
        <v>0.6</v>
      </c>
      <c r="BA252" s="80">
        <f t="shared" si="204"/>
        <v>1.2</v>
      </c>
      <c r="BB252" s="80">
        <f t="shared" si="204"/>
        <v>0.6</v>
      </c>
      <c r="BC252" s="80">
        <f t="shared" si="204"/>
        <v>1.2</v>
      </c>
      <c r="BD252" s="80">
        <f t="shared" si="204"/>
        <v>1.2</v>
      </c>
      <c r="BE252" s="80">
        <f t="shared" si="204"/>
        <v>1.2</v>
      </c>
      <c r="BF252" s="80">
        <f t="shared" si="204"/>
        <v>1</v>
      </c>
      <c r="BG252" s="80">
        <f t="shared" si="204"/>
        <v>1</v>
      </c>
      <c r="BH252" s="80">
        <f t="shared" si="204"/>
        <v>0.4</v>
      </c>
      <c r="BI252" s="80">
        <f t="shared" si="204"/>
        <v>1.2</v>
      </c>
      <c r="BJ252" s="80">
        <f t="shared" si="205"/>
        <v>1.2</v>
      </c>
      <c r="BK252" s="80">
        <f t="shared" si="205"/>
        <v>2.4</v>
      </c>
      <c r="BL252" s="80">
        <f t="shared" si="205"/>
        <v>3.4</v>
      </c>
      <c r="BM252" s="80">
        <f t="shared" si="205"/>
        <v>3.4</v>
      </c>
      <c r="BN252" s="80">
        <f t="shared" si="205"/>
        <v>2.6</v>
      </c>
      <c r="BO252" s="80">
        <f t="shared" si="205"/>
        <v>5.8</v>
      </c>
      <c r="BP252" s="80">
        <f t="shared" si="205"/>
        <v>4.2</v>
      </c>
      <c r="BQ252" s="80">
        <f t="shared" si="205"/>
        <v>5</v>
      </c>
      <c r="BR252" s="80">
        <f t="shared" si="205"/>
        <v>7.4</v>
      </c>
      <c r="BS252" s="80">
        <f t="shared" si="205"/>
        <v>8.8000000000000007</v>
      </c>
      <c r="BT252" s="80">
        <f t="shared" si="206"/>
        <v>8.6</v>
      </c>
      <c r="BU252" s="80">
        <f t="shared" si="206"/>
        <v>9.8000000000000007</v>
      </c>
      <c r="BV252" s="80">
        <f t="shared" si="206"/>
        <v>13.8</v>
      </c>
      <c r="BW252" s="80">
        <f t="shared" si="206"/>
        <v>20</v>
      </c>
      <c r="BX252" s="80">
        <f t="shared" si="206"/>
        <v>22</v>
      </c>
      <c r="BY252" s="80">
        <f t="shared" si="206"/>
        <v>24.4</v>
      </c>
      <c r="BZ252" s="80">
        <f t="shared" si="206"/>
        <v>36</v>
      </c>
      <c r="CA252" s="80">
        <f t="shared" si="206"/>
        <v>35.200000000000003</v>
      </c>
      <c r="CB252" s="80">
        <f t="shared" si="206"/>
        <v>38.799999999999997</v>
      </c>
      <c r="CC252" s="80">
        <f t="shared" si="206"/>
        <v>43.6</v>
      </c>
      <c r="CD252" s="80">
        <f t="shared" si="207"/>
        <v>46.8</v>
      </c>
      <c r="CE252" s="80">
        <f t="shared" si="207"/>
        <v>49.6</v>
      </c>
      <c r="CF252" s="80">
        <f t="shared" si="207"/>
        <v>57.2</v>
      </c>
      <c r="CG252" s="80">
        <f t="shared" si="207"/>
        <v>56.4</v>
      </c>
      <c r="CH252" s="80">
        <f t="shared" si="207"/>
        <v>63.4</v>
      </c>
      <c r="CI252" s="80">
        <f t="shared" si="207"/>
        <v>75.8</v>
      </c>
      <c r="CJ252" s="80">
        <f t="shared" si="207"/>
        <v>81</v>
      </c>
      <c r="CK252" s="80">
        <f t="shared" si="207"/>
        <v>81.400000000000006</v>
      </c>
      <c r="CL252" s="80">
        <f t="shared" si="207"/>
        <v>83.4</v>
      </c>
      <c r="CM252" s="80">
        <f t="shared" si="207"/>
        <v>76.2</v>
      </c>
      <c r="CN252" s="80">
        <f t="shared" si="208"/>
        <v>65.2</v>
      </c>
      <c r="CO252" s="80">
        <f t="shared" si="208"/>
        <v>54.2</v>
      </c>
      <c r="CP252" s="80">
        <f t="shared" si="208"/>
        <v>52.4</v>
      </c>
      <c r="CQ252" s="80">
        <f t="shared" si="208"/>
        <v>45</v>
      </c>
      <c r="CR252" s="80">
        <f t="shared" si="208"/>
        <v>48.4</v>
      </c>
      <c r="CS252" s="80">
        <f t="shared" si="208"/>
        <v>45</v>
      </c>
      <c r="CT252" s="80">
        <f t="shared" si="208"/>
        <v>40.200000000000003</v>
      </c>
      <c r="CU252" s="80">
        <f t="shared" si="208"/>
        <v>36.6</v>
      </c>
      <c r="CV252" s="80">
        <f t="shared" si="208"/>
        <v>39.4</v>
      </c>
      <c r="CW252" s="80">
        <f t="shared" si="208"/>
        <v>35.6</v>
      </c>
      <c r="CX252" s="80">
        <f t="shared" si="209"/>
        <v>35</v>
      </c>
      <c r="CY252" s="80">
        <f t="shared" si="209"/>
        <v>38.799999999999997</v>
      </c>
      <c r="CZ252" s="80">
        <f t="shared" si="209"/>
        <v>36.200000000000003</v>
      </c>
      <c r="DA252" s="80">
        <f t="shared" si="209"/>
        <v>33</v>
      </c>
      <c r="DB252" s="80">
        <f t="shared" si="209"/>
        <v>32</v>
      </c>
      <c r="DC252" s="80">
        <f t="shared" si="209"/>
        <v>33.799999999999997</v>
      </c>
      <c r="DD252" s="80">
        <f t="shared" si="209"/>
        <v>34.799999999999997</v>
      </c>
      <c r="DE252" s="80">
        <f t="shared" si="209"/>
        <v>37.4</v>
      </c>
      <c r="DF252" s="80">
        <f t="shared" si="209"/>
        <v>41.8</v>
      </c>
      <c r="DG252" s="80">
        <f t="shared" si="209"/>
        <v>43.2</v>
      </c>
      <c r="DH252" s="80">
        <f t="shared" si="210"/>
        <v>43</v>
      </c>
      <c r="DI252" s="80">
        <f t="shared" si="210"/>
        <v>43.6</v>
      </c>
      <c r="DJ252" s="80">
        <f t="shared" si="210"/>
        <v>51.2</v>
      </c>
      <c r="DK252" s="80">
        <f t="shared" si="210"/>
        <v>54.6</v>
      </c>
      <c r="DL252" s="80">
        <f t="shared" si="210"/>
        <v>62</v>
      </c>
      <c r="DM252" s="80">
        <f t="shared" si="210"/>
        <v>69.400000000000006</v>
      </c>
      <c r="DN252" s="80">
        <f t="shared" si="210"/>
        <v>87.6</v>
      </c>
      <c r="DO252" s="80">
        <f t="shared" si="210"/>
        <v>91.8</v>
      </c>
      <c r="DP252" s="80">
        <f t="shared" si="210"/>
        <v>92.4</v>
      </c>
      <c r="DQ252" s="80">
        <f t="shared" si="210"/>
        <v>97.8</v>
      </c>
      <c r="DR252" s="80">
        <f t="shared" si="211"/>
        <v>95.8</v>
      </c>
      <c r="DS252" s="80">
        <f t="shared" si="211"/>
        <v>91.4</v>
      </c>
      <c r="DT252" s="80">
        <f t="shared" si="211"/>
        <v>92.2</v>
      </c>
      <c r="DU252" s="80">
        <f t="shared" si="211"/>
        <v>109.8</v>
      </c>
      <c r="DV252" s="80">
        <f t="shared" si="211"/>
        <v>116.2</v>
      </c>
      <c r="DW252" s="80">
        <f t="shared" si="211"/>
        <v>125.8</v>
      </c>
      <c r="DX252" s="80">
        <f t="shared" si="211"/>
        <v>127.8</v>
      </c>
      <c r="DY252" s="80">
        <f t="shared" si="211"/>
        <v>130.19999999999999</v>
      </c>
      <c r="DZ252" s="80">
        <f t="shared" si="211"/>
        <v>122.2</v>
      </c>
      <c r="EA252" s="80">
        <f t="shared" si="211"/>
        <v>116.2</v>
      </c>
      <c r="EB252" s="80">
        <f t="shared" si="212"/>
        <v>119</v>
      </c>
      <c r="EC252" s="80">
        <f t="shared" si="212"/>
        <v>120.8</v>
      </c>
      <c r="ED252" s="80">
        <f t="shared" si="212"/>
        <v>128</v>
      </c>
      <c r="EE252" s="80">
        <f t="shared" si="212"/>
        <v>130.80000000000001</v>
      </c>
      <c r="EF252" s="80">
        <f t="shared" si="212"/>
        <v>142.6</v>
      </c>
      <c r="EG252" s="80">
        <f t="shared" si="212"/>
        <v>155.4</v>
      </c>
      <c r="EH252" s="80">
        <f t="shared" si="212"/>
        <v>173.4</v>
      </c>
      <c r="EI252" s="80">
        <f t="shared" si="212"/>
        <v>195</v>
      </c>
      <c r="EJ252" s="80">
        <f t="shared" si="212"/>
        <v>218.2</v>
      </c>
      <c r="EK252" s="80">
        <f t="shared" si="212"/>
        <v>218.8</v>
      </c>
      <c r="EL252" s="80">
        <f t="shared" si="213"/>
        <v>235.2</v>
      </c>
      <c r="EM252" s="80">
        <f t="shared" si="213"/>
        <v>254.2</v>
      </c>
      <c r="EN252" s="80">
        <f t="shared" si="213"/>
        <v>255.2</v>
      </c>
      <c r="EO252" s="80">
        <f t="shared" si="213"/>
        <v>273.2</v>
      </c>
      <c r="EP252" s="80">
        <f t="shared" si="213"/>
        <v>315.39999999999998</v>
      </c>
      <c r="EQ252" s="80">
        <f t="shared" si="213"/>
        <v>323.60000000000002</v>
      </c>
      <c r="ER252" s="80">
        <f t="shared" si="213"/>
        <v>323.2</v>
      </c>
      <c r="ES252" s="80">
        <f t="shared" si="213"/>
        <v>333.8</v>
      </c>
      <c r="ET252" s="80">
        <f t="shared" si="213"/>
        <v>334</v>
      </c>
      <c r="EU252" s="80">
        <f t="shared" si="213"/>
        <v>328.6</v>
      </c>
      <c r="EV252" s="80">
        <f t="shared" si="214"/>
        <v>333</v>
      </c>
      <c r="EW252" s="80">
        <f t="shared" si="214"/>
        <v>338.8</v>
      </c>
      <c r="EX252" s="80">
        <f t="shared" si="214"/>
        <v>353.2</v>
      </c>
      <c r="EY252" s="80">
        <f t="shared" si="214"/>
        <v>358.8</v>
      </c>
      <c r="EZ252" s="80">
        <f t="shared" si="214"/>
        <v>356</v>
      </c>
      <c r="FA252" s="80">
        <f t="shared" si="214"/>
        <v>354.6</v>
      </c>
      <c r="FB252" s="80">
        <f t="shared" si="214"/>
        <v>351.8</v>
      </c>
      <c r="FC252" s="80">
        <f t="shared" si="214"/>
        <v>362</v>
      </c>
      <c r="FD252" s="80">
        <f t="shared" si="214"/>
        <v>382.8</v>
      </c>
      <c r="FE252" s="80">
        <f t="shared" si="214"/>
        <v>413.4</v>
      </c>
      <c r="FF252" s="80">
        <f t="shared" si="215"/>
        <v>443.2</v>
      </c>
      <c r="FG252" s="80">
        <f t="shared" si="215"/>
        <v>477.2</v>
      </c>
      <c r="FH252" s="80">
        <f t="shared" si="215"/>
        <v>507.6</v>
      </c>
      <c r="FI252" s="80" t="e">
        <f t="shared" si="215"/>
        <v>#N/A</v>
      </c>
      <c r="FJ252" s="80" t="e">
        <f t="shared" si="215"/>
        <v>#N/A</v>
      </c>
      <c r="FK252" s="80" t="e">
        <f t="shared" si="215"/>
        <v>#N/A</v>
      </c>
      <c r="FL252" s="80" t="e">
        <f t="shared" si="215"/>
        <v>#N/A</v>
      </c>
      <c r="FM252" s="80" t="e">
        <f t="shared" si="215"/>
        <v>#N/A</v>
      </c>
      <c r="FN252" s="80" t="e">
        <f t="shared" si="215"/>
        <v>#N/A</v>
      </c>
      <c r="FO252">
        <v>1</v>
      </c>
      <c r="FQ252" s="10">
        <f t="shared" ca="1" si="217"/>
        <v>351.8</v>
      </c>
      <c r="FR252" s="10">
        <f t="shared" ca="1" si="217"/>
        <v>362</v>
      </c>
      <c r="FS252" s="10">
        <f t="shared" ca="1" si="217"/>
        <v>382.8</v>
      </c>
      <c r="FT252" s="10">
        <f t="shared" ca="1" si="217"/>
        <v>413.4</v>
      </c>
      <c r="FU252" s="10">
        <f t="shared" ca="1" si="217"/>
        <v>443.2</v>
      </c>
      <c r="FV252" s="10">
        <f t="shared" ca="1" si="217"/>
        <v>477.2</v>
      </c>
      <c r="FW252" s="10">
        <f t="shared" ca="1" si="217"/>
        <v>507.6</v>
      </c>
      <c r="FX252" s="10">
        <f t="shared" ca="1" si="134"/>
        <v>419.71428571428572</v>
      </c>
      <c r="FY252" s="10" t="b">
        <f ca="1">MAX(FQ252:FW252)=FZ252</f>
        <v>1</v>
      </c>
      <c r="FZ252" s="10">
        <f t="array" ref="FZ252">MAX(IF(ISNA(L252:FN252),"",L252:FN252))</f>
        <v>507.6</v>
      </c>
      <c r="GA252" s="52">
        <f ca="1">FX252/GR252</f>
        <v>0.98267442638303548</v>
      </c>
      <c r="GB252" t="str">
        <f t="shared" si="136"/>
        <v>Europe</v>
      </c>
      <c r="GC252" t="str">
        <f t="shared" si="137"/>
        <v>Azerbaijan</v>
      </c>
      <c r="GD252" s="10">
        <f t="shared" si="138"/>
        <v>507.6</v>
      </c>
      <c r="GE252" s="10">
        <f t="shared" ca="1" si="139"/>
        <v>14305</v>
      </c>
      <c r="GF252" s="10">
        <f t="shared" ca="1" si="140"/>
        <v>0</v>
      </c>
      <c r="GG252" s="10">
        <f t="shared" ca="1" si="141"/>
        <v>0</v>
      </c>
      <c r="GH252" s="10">
        <f t="shared" ca="1" si="142"/>
        <v>0</v>
      </c>
      <c r="GI252" s="10">
        <f t="shared" ca="1" si="143"/>
        <v>0</v>
      </c>
      <c r="GJ252" s="10">
        <f t="shared" ca="1" si="144"/>
        <v>9300000</v>
      </c>
      <c r="GK252">
        <f t="array" ref="GK252">LARGE(IF(ISNA(L252:FN252),"",L252:FN252),GK$2)</f>
        <v>507.6</v>
      </c>
      <c r="GL252">
        <f t="array" ref="GL252">LARGE(IF(ISNA(M252:FO252),"",M252:FO252),GL$2)</f>
        <v>477.2</v>
      </c>
      <c r="GM252">
        <f t="array" ref="GM252">LARGE(IF(ISNA(N252:FP252),"",N252:FP252),GM$2)</f>
        <v>443.2</v>
      </c>
      <c r="GN252">
        <f t="array" aca="1" ref="GN252" ca="1">LARGE(IF(ISNA(O252:FQ252),"",O252:FQ252),GN$2)</f>
        <v>413.4</v>
      </c>
      <c r="GO252">
        <f t="array" aca="1" ref="GO252" ca="1">LARGE(IF(ISNA(P252:FR252),"",P252:FR252),GO$2)</f>
        <v>382.8</v>
      </c>
      <c r="GP252">
        <f t="array" aca="1" ref="GP252" ca="1">LARGE(IF(ISNA(Q252:FS252),"",Q252:FS252),GP$2)</f>
        <v>382.8</v>
      </c>
      <c r="GQ252">
        <f t="array" aca="1" ref="GQ252" ca="1">LARGE(IF(ISNA(R252:FT252),"",R252:FT252),GQ$2)</f>
        <v>382.8</v>
      </c>
      <c r="GR252">
        <f t="shared" ca="1" si="218"/>
        <v>427.11428571428581</v>
      </c>
    </row>
    <row r="253" spans="1:200" ht="30" customHeight="1">
      <c r="A253">
        <v>1</v>
      </c>
      <c r="C253"/>
      <c r="G253" s="81">
        <f ca="1">SUBTOTAL(9,G4:G252)</f>
        <v>2311504</v>
      </c>
      <c r="H253" s="81">
        <f ca="1">SUBTOTAL(9,H4:H252)</f>
        <v>27254.999999999996</v>
      </c>
      <c r="J253" s="80">
        <f>SUBTOTAL(9,J4:J252)</f>
        <v>1</v>
      </c>
      <c r="K253" s="80">
        <f>SUBTOTAL(9,K4:K252)</f>
        <v>0</v>
      </c>
      <c r="O253" s="80">
        <f t="shared" ref="O253:BZ253" si="219">SUBTOTAL(9,O4:O252)</f>
        <v>0.8</v>
      </c>
      <c r="P253" s="80">
        <f t="shared" si="219"/>
        <v>0.8</v>
      </c>
      <c r="Q253" s="80">
        <f t="shared" si="219"/>
        <v>0.60000000000000009</v>
      </c>
      <c r="R253" s="80">
        <f t="shared" si="219"/>
        <v>0.60000000000000009</v>
      </c>
      <c r="S253" s="80">
        <f t="shared" si="219"/>
        <v>0.4</v>
      </c>
      <c r="T253" s="80">
        <f t="shared" si="219"/>
        <v>0.60000000000000009</v>
      </c>
      <c r="U253" s="80">
        <f t="shared" si="219"/>
        <v>0.60000000000000009</v>
      </c>
      <c r="V253" s="80">
        <f t="shared" si="219"/>
        <v>1.2000000000000002</v>
      </c>
      <c r="W253" s="80">
        <f t="shared" si="219"/>
        <v>1.2000000000000002</v>
      </c>
      <c r="X253" s="80">
        <f t="shared" si="219"/>
        <v>0.8</v>
      </c>
      <c r="Y253" s="80">
        <f t="shared" si="219"/>
        <v>0.6</v>
      </c>
      <c r="Z253" s="80">
        <f t="shared" si="219"/>
        <v>0.6</v>
      </c>
      <c r="AA253" s="80">
        <f t="shared" si="219"/>
        <v>0</v>
      </c>
      <c r="AB253" s="80">
        <f t="shared" si="219"/>
        <v>0</v>
      </c>
      <c r="AC253" s="80">
        <f t="shared" si="219"/>
        <v>0</v>
      </c>
      <c r="AD253" s="80">
        <f t="shared" si="219"/>
        <v>0.2</v>
      </c>
      <c r="AE253" s="80">
        <f t="shared" si="219"/>
        <v>0.2</v>
      </c>
      <c r="AF253" s="80">
        <f t="shared" si="219"/>
        <v>0.4</v>
      </c>
      <c r="AG253" s="80">
        <f t="shared" si="219"/>
        <v>0.4</v>
      </c>
      <c r="AH253" s="80">
        <f t="shared" si="219"/>
        <v>0.4</v>
      </c>
      <c r="AI253" s="80">
        <f t="shared" si="219"/>
        <v>0.2</v>
      </c>
      <c r="AJ253" s="80">
        <f t="shared" si="219"/>
        <v>0.2</v>
      </c>
      <c r="AK253" s="80">
        <f t="shared" si="219"/>
        <v>0</v>
      </c>
      <c r="AL253" s="80">
        <f t="shared" si="219"/>
        <v>0</v>
      </c>
      <c r="AM253" s="80">
        <f t="shared" si="219"/>
        <v>0</v>
      </c>
      <c r="AN253" s="80">
        <f t="shared" si="219"/>
        <v>0.4</v>
      </c>
      <c r="AO253" s="80">
        <f t="shared" si="219"/>
        <v>0.4</v>
      </c>
      <c r="AP253" s="80">
        <f t="shared" si="219"/>
        <v>0.4</v>
      </c>
      <c r="AQ253" s="80">
        <f t="shared" si="219"/>
        <v>0.4</v>
      </c>
      <c r="AR253" s="80">
        <f t="shared" si="219"/>
        <v>0.4</v>
      </c>
      <c r="AS253" s="80">
        <f t="shared" si="219"/>
        <v>0</v>
      </c>
      <c r="AT253" s="80">
        <f t="shared" si="219"/>
        <v>0.2</v>
      </c>
      <c r="AU253" s="80">
        <f t="shared" si="219"/>
        <v>0.2</v>
      </c>
      <c r="AV253" s="80">
        <f t="shared" si="219"/>
        <v>1.8</v>
      </c>
      <c r="AW253" s="80">
        <f t="shared" si="219"/>
        <v>3</v>
      </c>
      <c r="AX253" s="80">
        <f t="shared" si="219"/>
        <v>7.6</v>
      </c>
      <c r="AY253" s="80">
        <f t="shared" si="219"/>
        <v>11</v>
      </c>
      <c r="AZ253" s="80">
        <f t="shared" si="219"/>
        <v>17.2</v>
      </c>
      <c r="BA253" s="80">
        <f t="shared" si="219"/>
        <v>29.6</v>
      </c>
      <c r="BB253" s="80">
        <f t="shared" si="219"/>
        <v>37.799999999999997</v>
      </c>
      <c r="BC253" s="80">
        <f t="shared" si="219"/>
        <v>55.800000000000011</v>
      </c>
      <c r="BD253" s="80">
        <f t="shared" si="219"/>
        <v>75</v>
      </c>
      <c r="BE253" s="80">
        <f t="shared" si="219"/>
        <v>81.399999999999991</v>
      </c>
      <c r="BF253" s="80">
        <f t="shared" si="219"/>
        <v>104.40000000000005</v>
      </c>
      <c r="BG253" s="80">
        <f t="shared" si="219"/>
        <v>173.39999999999995</v>
      </c>
      <c r="BH253" s="80">
        <f t="shared" si="219"/>
        <v>239.6</v>
      </c>
      <c r="BI253" s="80">
        <f t="shared" si="219"/>
        <v>333.8</v>
      </c>
      <c r="BJ253" s="80">
        <f t="shared" si="219"/>
        <v>457.59999999999997</v>
      </c>
      <c r="BK253" s="80">
        <f t="shared" si="219"/>
        <v>434.99999999999994</v>
      </c>
      <c r="BL253" s="80">
        <f t="shared" si="219"/>
        <v>625.79999999999984</v>
      </c>
      <c r="BM253" s="80">
        <f t="shared" si="219"/>
        <v>878.40000000000009</v>
      </c>
      <c r="BN253" s="80">
        <f t="shared" si="219"/>
        <v>1305.4000000000003</v>
      </c>
      <c r="BO253" s="80">
        <f t="shared" si="219"/>
        <v>2197</v>
      </c>
      <c r="BP253" s="80">
        <f t="shared" si="219"/>
        <v>3207.1999999999994</v>
      </c>
      <c r="BQ253" s="80">
        <f t="shared" si="219"/>
        <v>4190.9999999999991</v>
      </c>
      <c r="BR253" s="80">
        <f t="shared" si="219"/>
        <v>5420.2000000000016</v>
      </c>
      <c r="BS253" s="80">
        <f t="shared" si="219"/>
        <v>6863.5999999999995</v>
      </c>
      <c r="BT253" s="80">
        <f t="shared" si="219"/>
        <v>7834.8</v>
      </c>
      <c r="BU253" s="80">
        <f t="shared" si="219"/>
        <v>9152.2000000000007</v>
      </c>
      <c r="BV253" s="80">
        <f t="shared" si="219"/>
        <v>11449.2</v>
      </c>
      <c r="BW253" s="80">
        <f t="shared" si="219"/>
        <v>13416.800000000003</v>
      </c>
      <c r="BX253" s="80">
        <f t="shared" si="219"/>
        <v>15299.800000000003</v>
      </c>
      <c r="BY253" s="80">
        <f t="shared" si="219"/>
        <v>17071.199999999997</v>
      </c>
      <c r="BZ253" s="80">
        <f t="shared" si="219"/>
        <v>18995.199999999997</v>
      </c>
      <c r="CA253" s="80">
        <f t="shared" ref="CA253:EL253" si="220">SUBTOTAL(9,CA4:CA252)</f>
        <v>20420.599999999999</v>
      </c>
      <c r="CB253" s="80">
        <f t="shared" si="220"/>
        <v>21836.799999999996</v>
      </c>
      <c r="CC253" s="80">
        <f t="shared" si="220"/>
        <v>23903.200000000004</v>
      </c>
      <c r="CD253" s="80">
        <f t="shared" si="220"/>
        <v>26422.2</v>
      </c>
      <c r="CE253" s="80">
        <f t="shared" si="220"/>
        <v>28720.799999999999</v>
      </c>
      <c r="CF253" s="80">
        <f t="shared" si="220"/>
        <v>29218.6</v>
      </c>
      <c r="CG253" s="80">
        <f t="shared" si="220"/>
        <v>30057.799999999992</v>
      </c>
      <c r="CH253" s="80">
        <f t="shared" si="220"/>
        <v>29974.199999999993</v>
      </c>
      <c r="CI253" s="80">
        <f t="shared" si="220"/>
        <v>29806.599999999995</v>
      </c>
      <c r="CJ253" s="80">
        <f t="shared" si="220"/>
        <v>30058.800000000003</v>
      </c>
      <c r="CK253" s="80">
        <f t="shared" si="220"/>
        <v>31100.600000000002</v>
      </c>
      <c r="CL253" s="80">
        <f t="shared" si="220"/>
        <v>31174.399999999994</v>
      </c>
      <c r="CM253" s="80">
        <f t="shared" si="220"/>
        <v>30974.399999999998</v>
      </c>
      <c r="CN253" s="80">
        <f t="shared" si="220"/>
        <v>29738.400000000001</v>
      </c>
      <c r="CO253" s="80">
        <f t="shared" si="220"/>
        <v>28076.000000000004</v>
      </c>
      <c r="CP253" s="80">
        <f t="shared" si="220"/>
        <v>27304.199999999997</v>
      </c>
      <c r="CQ253" s="80">
        <f t="shared" si="220"/>
        <v>27560</v>
      </c>
      <c r="CR253" s="80">
        <f t="shared" si="220"/>
        <v>28146.400000000005</v>
      </c>
      <c r="CS253" s="80">
        <f t="shared" si="220"/>
        <v>28829.000000000004</v>
      </c>
      <c r="CT253" s="80">
        <f t="shared" si="220"/>
        <v>28759.800000000003</v>
      </c>
      <c r="CU253" s="80">
        <f t="shared" si="220"/>
        <v>28263.599999999999</v>
      </c>
      <c r="CV253" s="80">
        <f t="shared" si="220"/>
        <v>27144.999999999996</v>
      </c>
      <c r="CW253" s="80">
        <f t="shared" si="220"/>
        <v>26278.800000000014</v>
      </c>
      <c r="CX253" s="80">
        <f t="shared" si="220"/>
        <v>27416.400000000001</v>
      </c>
      <c r="CY253" s="80">
        <f t="shared" si="220"/>
        <v>29467.399999999994</v>
      </c>
      <c r="CZ253" s="80">
        <f t="shared" si="220"/>
        <v>30658.2</v>
      </c>
      <c r="DA253" s="80">
        <f t="shared" si="220"/>
        <v>31137.999999999996</v>
      </c>
      <c r="DB253" s="80">
        <f t="shared" si="220"/>
        <v>30096.600000000006</v>
      </c>
      <c r="DC253" s="80">
        <f t="shared" si="220"/>
        <v>28171.399999999991</v>
      </c>
      <c r="DD253" s="80">
        <f t="shared" si="220"/>
        <v>26346.200000000004</v>
      </c>
      <c r="DE253" s="80">
        <f t="shared" si="220"/>
        <v>25756.200000000004</v>
      </c>
      <c r="DF253" s="80">
        <f t="shared" si="220"/>
        <v>26859.199999999993</v>
      </c>
      <c r="DG253" s="80">
        <f t="shared" si="220"/>
        <v>28197.800000000003</v>
      </c>
      <c r="DH253" s="80">
        <f t="shared" si="220"/>
        <v>28467.399999999994</v>
      </c>
      <c r="DI253" s="80">
        <f t="shared" si="220"/>
        <v>27494.199999999997</v>
      </c>
      <c r="DJ253" s="80">
        <f t="shared" si="220"/>
        <v>26374.000000000004</v>
      </c>
      <c r="DK253" s="80">
        <f t="shared" si="220"/>
        <v>24687.8</v>
      </c>
      <c r="DL253" s="80">
        <f t="shared" si="220"/>
        <v>24418.600000000002</v>
      </c>
      <c r="DM253" s="80">
        <f t="shared" si="220"/>
        <v>24685.999999999993</v>
      </c>
      <c r="DN253" s="80">
        <f t="shared" si="220"/>
        <v>25414.600000000006</v>
      </c>
      <c r="DO253" s="80">
        <f t="shared" si="220"/>
        <v>24444</v>
      </c>
      <c r="DP253" s="80">
        <f t="shared" si="220"/>
        <v>23233.400000000005</v>
      </c>
      <c r="DQ253" s="80">
        <f t="shared" si="220"/>
        <v>22037.8</v>
      </c>
      <c r="DR253" s="80">
        <f t="shared" si="220"/>
        <v>20858.19999999999</v>
      </c>
      <c r="DS253" s="80">
        <f t="shared" si="220"/>
        <v>21205.199999999997</v>
      </c>
      <c r="DT253" s="80">
        <f t="shared" si="220"/>
        <v>22348.799999999988</v>
      </c>
      <c r="DU253" s="80">
        <f t="shared" si="220"/>
        <v>23590</v>
      </c>
      <c r="DV253" s="80">
        <f t="shared" si="220"/>
        <v>23111.599999999995</v>
      </c>
      <c r="DW253" s="80">
        <f t="shared" si="220"/>
        <v>23174.000000000007</v>
      </c>
      <c r="DX253" s="80">
        <f t="shared" si="220"/>
        <v>21745.8</v>
      </c>
      <c r="DY253" s="80">
        <f t="shared" si="220"/>
        <v>21378.400000000001</v>
      </c>
      <c r="DZ253" s="80">
        <f t="shared" si="220"/>
        <v>21379.200000000001</v>
      </c>
      <c r="EA253" s="80">
        <f t="shared" si="220"/>
        <v>22315.399999999998</v>
      </c>
      <c r="EB253" s="80">
        <f t="shared" si="220"/>
        <v>22328.000000000004</v>
      </c>
      <c r="EC253" s="80">
        <f t="shared" si="220"/>
        <v>22368.399999999994</v>
      </c>
      <c r="ED253" s="80">
        <f t="shared" si="220"/>
        <v>21529.599999999995</v>
      </c>
      <c r="EE253" s="80">
        <f t="shared" si="220"/>
        <v>20249.8</v>
      </c>
      <c r="EF253" s="80">
        <f t="shared" si="220"/>
        <v>19127.799999999992</v>
      </c>
      <c r="EG253" s="80">
        <f t="shared" si="220"/>
        <v>19355.799999999988</v>
      </c>
      <c r="EH253" s="80">
        <f t="shared" si="220"/>
        <v>20104.600000000002</v>
      </c>
      <c r="EI253" s="80">
        <f t="shared" si="220"/>
        <v>21169.400000000005</v>
      </c>
      <c r="EJ253" s="80">
        <f t="shared" si="220"/>
        <v>21396.000000000007</v>
      </c>
      <c r="EK253" s="80">
        <f t="shared" si="220"/>
        <v>21156.600000000002</v>
      </c>
      <c r="EL253" s="80">
        <f t="shared" si="220"/>
        <v>20832.2</v>
      </c>
      <c r="EM253" s="80">
        <f t="shared" ref="EM253:EU253" si="221">SUBTOTAL(9,EM4:EM252)</f>
        <v>19896</v>
      </c>
      <c r="EN253" s="80">
        <f t="shared" si="221"/>
        <v>19201.8</v>
      </c>
      <c r="EO253" s="80">
        <f t="shared" si="221"/>
        <v>20232.2</v>
      </c>
      <c r="EP253" s="80">
        <f t="shared" si="221"/>
        <v>21319.199999999997</v>
      </c>
      <c r="EQ253" s="80">
        <f t="shared" si="221"/>
        <v>20648.400000000005</v>
      </c>
      <c r="ER253" s="80">
        <f t="shared" si="221"/>
        <v>20184.599999999999</v>
      </c>
      <c r="ES253" s="80">
        <f t="shared" si="221"/>
        <v>19586</v>
      </c>
      <c r="ET253" s="80">
        <f t="shared" si="221"/>
        <v>18696.599999999999</v>
      </c>
      <c r="EU253" s="80">
        <f t="shared" si="221"/>
        <v>18685.800000000003</v>
      </c>
      <c r="EV253" s="80">
        <f t="shared" ref="EV253:FE253" si="222">SUBTOTAL(9,EV4:EV252)</f>
        <v>20156.799999999996</v>
      </c>
      <c r="EW253" s="80">
        <f t="shared" si="222"/>
        <v>21686.199999999997</v>
      </c>
      <c r="EX253" s="80">
        <f t="shared" si="222"/>
        <v>22002.6</v>
      </c>
      <c r="EY253" s="80">
        <f t="shared" si="222"/>
        <v>21776.999999999996</v>
      </c>
      <c r="EZ253" s="80">
        <f t="shared" si="222"/>
        <v>22006.6</v>
      </c>
      <c r="FA253" s="80">
        <f t="shared" si="222"/>
        <v>22010.2</v>
      </c>
      <c r="FB253" s="80">
        <f t="shared" si="222"/>
        <v>22481.599999999999</v>
      </c>
      <c r="FC253" s="80">
        <f t="shared" si="222"/>
        <v>24783.200000000001</v>
      </c>
      <c r="FD253" s="80">
        <f t="shared" si="222"/>
        <v>27167.600000000002</v>
      </c>
      <c r="FE253" s="80">
        <f t="shared" si="222"/>
        <v>27652.200000000004</v>
      </c>
      <c r="FF253" s="80">
        <f t="shared" ref="FF253:FM253" si="223">SUBTOTAL(9,FF4:FF252)</f>
        <v>28615.399999999998</v>
      </c>
      <c r="FG253" s="80">
        <f t="shared" si="223"/>
        <v>29807.199999999997</v>
      </c>
      <c r="FH253" s="80">
        <f t="shared" si="223"/>
        <v>30277.8</v>
      </c>
      <c r="FI253" s="80" t="e">
        <f t="shared" si="223"/>
        <v>#N/A</v>
      </c>
      <c r="FJ253" s="80" t="e">
        <f t="shared" si="223"/>
        <v>#N/A</v>
      </c>
      <c r="FK253" s="80" t="e">
        <f t="shared" si="223"/>
        <v>#N/A</v>
      </c>
      <c r="FL253" s="80" t="e">
        <f t="shared" si="223"/>
        <v>#N/A</v>
      </c>
      <c r="FM253" s="80" t="e">
        <f t="shared" si="223"/>
        <v>#N/A</v>
      </c>
      <c r="GE253" s="81">
        <f t="shared" ref="GE253:GJ253" ca="1" si="224">SUBTOTAL(9,GE4:GE252)</f>
        <v>2311504</v>
      </c>
      <c r="GF253" s="81">
        <f t="shared" ca="1" si="224"/>
        <v>51170000</v>
      </c>
      <c r="GG253" s="81">
        <f t="shared" ca="1" si="224"/>
        <v>0</v>
      </c>
      <c r="GH253" s="81">
        <f t="shared" ca="1" si="224"/>
        <v>0</v>
      </c>
      <c r="GI253" s="81">
        <f t="shared" ca="1" si="224"/>
        <v>229664000</v>
      </c>
      <c r="GJ253" s="81">
        <f t="shared" ca="1" si="224"/>
        <v>40000000</v>
      </c>
      <c r="GK253" s="10">
        <f ca="1">SUM(GF253:GJ253)</f>
        <v>320834000</v>
      </c>
    </row>
    <row r="254" spans="1:200">
      <c r="GF254" s="71">
        <f ca="1">GE253/SUM(GF253:GJ253)</f>
        <v>7.2046728214590723E-3</v>
      </c>
    </row>
    <row r="255" spans="1:200">
      <c r="B255" s="10" t="e">
        <f>SUM(B18:B254)</f>
        <v>#N/A</v>
      </c>
      <c r="BV255" s="80"/>
      <c r="FQ255" s="10"/>
    </row>
    <row r="256" spans="1:200">
      <c r="BV256" s="80"/>
    </row>
    <row r="257" spans="4:193">
      <c r="GE257" s="101"/>
      <c r="GF257" s="101"/>
      <c r="GG257" s="101"/>
      <c r="GH257" s="101"/>
      <c r="GI257" s="101"/>
      <c r="GJ257" s="101"/>
    </row>
    <row r="258" spans="4:193">
      <c r="GE258" s="10"/>
      <c r="GF258" s="10"/>
      <c r="GG258" s="10"/>
      <c r="GH258" s="10"/>
      <c r="GI258" s="10"/>
      <c r="GJ258" s="10"/>
      <c r="GK258" s="10"/>
    </row>
    <row r="260" spans="4:193">
      <c r="GF260" s="52"/>
      <c r="GG260" s="52"/>
      <c r="GH260" s="52"/>
      <c r="GI260" s="52"/>
      <c r="GJ260" s="52"/>
    </row>
    <row r="261" spans="4:193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US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  <x14:sparkline>
              <xm:f>'7_AverageInf'!$O252:$FN252</xm:f>
              <xm:sqref>I252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4" workbookViewId="0">
      <selection activeCell="C5" sqref="C5:G5"/>
    </sheetView>
  </sheetViews>
  <sheetFormatPr baseColWidth="10" defaultRowHeight="14.25"/>
  <cols>
    <col min="4" max="8" width="13.1328125" customWidth="1"/>
    <col min="15" max="15" width="13.13281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8000000000</v>
      </c>
      <c r="G6" s="7" t="s">
        <v>76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6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7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8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9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60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5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42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7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8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6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41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40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42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8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42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41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43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6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41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42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8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40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6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40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42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6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40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6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42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6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8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6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9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6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40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40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6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41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6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8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41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8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4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43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41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40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7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41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6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7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8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6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7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6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8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6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42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8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6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8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41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6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40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41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43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41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6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8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6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43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8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41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6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43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5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6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42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43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5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6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8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43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7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8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6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6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8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6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41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42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8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5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42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7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6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4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6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5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8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41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6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42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8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43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5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41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6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40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6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42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8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43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42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6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41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8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41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43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6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8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6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6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8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6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8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6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6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40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8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43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6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6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6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41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7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8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6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42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43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8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40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9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5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40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6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43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7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43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6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6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62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62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62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62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62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62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62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62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62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62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62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62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62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62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62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62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62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62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62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62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62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62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62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62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62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62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62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62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62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62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62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62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62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62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62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62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62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62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62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62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62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62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62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62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62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62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62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62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62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62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62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62</v>
      </c>
      <c r="H255" s="7">
        <v>251</v>
      </c>
      <c r="J255" t="s">
        <v>681</v>
      </c>
      <c r="K255" s="21" t="s">
        <v>621</v>
      </c>
    </row>
    <row r="256" spans="3:13">
      <c r="D256" t="s">
        <v>764</v>
      </c>
      <c r="H256" s="7">
        <v>252</v>
      </c>
    </row>
    <row r="257" spans="4:8">
      <c r="D257" t="s">
        <v>765</v>
      </c>
      <c r="F257" s="7"/>
      <c r="G257" s="7"/>
      <c r="H257" s="7">
        <v>253</v>
      </c>
    </row>
    <row r="258" spans="4:8">
      <c r="D258" t="s">
        <v>766</v>
      </c>
      <c r="F258" s="7"/>
      <c r="G258" s="7"/>
      <c r="H258" s="7">
        <v>254</v>
      </c>
    </row>
    <row r="259" spans="4:8">
      <c r="D259" t="s">
        <v>767</v>
      </c>
      <c r="F259" s="7"/>
      <c r="G259" s="7"/>
      <c r="H259" s="7">
        <v>255</v>
      </c>
    </row>
    <row r="260" spans="4:8">
      <c r="D260" t="s">
        <v>768</v>
      </c>
      <c r="F260" s="7"/>
      <c r="G260" s="7"/>
      <c r="H260" s="7">
        <v>256</v>
      </c>
    </row>
    <row r="261" spans="4:8">
      <c r="D261" t="s">
        <v>769</v>
      </c>
      <c r="F261" s="7"/>
      <c r="G261" s="7"/>
      <c r="H261" s="7">
        <v>257</v>
      </c>
    </row>
    <row r="262" spans="4:8">
      <c r="D262" t="s">
        <v>770</v>
      </c>
      <c r="H262" s="7">
        <v>258</v>
      </c>
    </row>
    <row r="263" spans="4:8">
      <c r="D263" t="s">
        <v>771</v>
      </c>
      <c r="H263" s="7">
        <v>259</v>
      </c>
    </row>
    <row r="264" spans="4:8">
      <c r="D264" t="s">
        <v>772</v>
      </c>
      <c r="H264" s="7">
        <v>260</v>
      </c>
    </row>
    <row r="265" spans="4:8">
      <c r="D265" t="s">
        <v>773</v>
      </c>
      <c r="H265" s="7">
        <v>261</v>
      </c>
    </row>
    <row r="266" spans="4:8">
      <c r="D266" t="s">
        <v>774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1" zoomScale="75" zoomScaleNormal="75" workbookViewId="0">
      <selection activeCell="A10" sqref="A10"/>
    </sheetView>
  </sheetViews>
  <sheetFormatPr baseColWidth="10" defaultRowHeight="14.25"/>
  <cols>
    <col min="1" max="1" width="1.59765625" customWidth="1"/>
    <col min="2" max="2" width="24.73046875" customWidth="1"/>
    <col min="3" max="3" width="5.59765625" customWidth="1"/>
    <col min="4" max="4" width="1.59765625" customWidth="1"/>
    <col min="5" max="5" width="5.59765625" customWidth="1"/>
    <col min="21" max="21" width="16.73046875" customWidth="1"/>
  </cols>
  <sheetData>
    <row r="2" spans="1:203" ht="24.9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4720</v>
      </c>
      <c r="FD3">
        <f t="shared" ref="FD3:FD22" si="87">INDEX(_Inf_Data,MATCH($E3,_Inf_Country,0),MATCH(FD$2,_Inf_Day,0))-INDEX(_Inf_Data,MATCH($E3,_Inf_Country,0),MATCH(FC$2,_Inf_Day,0))*$C$2</f>
        <v>34347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291</v>
      </c>
      <c r="GS3">
        <f ca="1">HLOOKUP(TODAY()-1,$B$3:$GO$55,ROW()-2)</f>
        <v>34347</v>
      </c>
      <c r="GT3">
        <f t="shared" ref="GT3:GT34" ca="1" si="125">INDEX(_Inf_Data,MATCH($E3,_Inf_Country,0),MATCH(TODAY()-1,_Inf_Day,0))</f>
        <v>2381369</v>
      </c>
      <c r="GU3" s="53">
        <f ca="1">GS3/GT3</f>
        <v>1.4423216225624841E-2</v>
      </c>
    </row>
    <row r="4" spans="1:203" ht="24.95" customHeight="1">
      <c r="A4" s="94">
        <v>2</v>
      </c>
      <c r="B4" s="7">
        <v>205</v>
      </c>
      <c r="C4">
        <v>227</v>
      </c>
      <c r="D4" s="104">
        <f t="shared" ref="D4:D35" ca="1" si="126">GU4</f>
        <v>1.4910205150051583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581</v>
      </c>
      <c r="GT4">
        <f t="shared" ca="1" si="125"/>
        <v>389666</v>
      </c>
      <c r="GU4" s="53">
        <f t="shared" ref="GU4:GU55" ca="1" si="140">GS4/GT4</f>
        <v>1.4910205150051583E-3</v>
      </c>
    </row>
    <row r="5" spans="1:203" ht="24.95" customHeight="1">
      <c r="A5" s="94">
        <v>3</v>
      </c>
      <c r="B5" s="7">
        <v>220</v>
      </c>
      <c r="C5">
        <v>201</v>
      </c>
      <c r="D5" s="104">
        <f t="shared" ca="1" si="126"/>
        <v>3.0492453117853332E-4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14</v>
      </c>
      <c r="GT5">
        <f t="shared" ca="1" si="125"/>
        <v>45913</v>
      </c>
      <c r="GU5" s="53">
        <f t="shared" ca="1" si="140"/>
        <v>3.0492453117853332E-4</v>
      </c>
    </row>
    <row r="6" spans="1:203" ht="24.95" customHeight="1">
      <c r="A6" s="94">
        <v>4</v>
      </c>
      <c r="B6" s="7">
        <v>216</v>
      </c>
      <c r="C6">
        <v>216</v>
      </c>
      <c r="D6" s="104">
        <f t="shared" ca="1" si="126"/>
        <v>1.598349611099237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72</v>
      </c>
      <c r="GT6">
        <f t="shared" ca="1" si="125"/>
        <v>107611</v>
      </c>
      <c r="GU6" s="53">
        <f t="shared" ca="1" si="140"/>
        <v>1.598349611099237E-3</v>
      </c>
    </row>
    <row r="7" spans="1:203" ht="24.95" customHeight="1">
      <c r="A7" s="94">
        <v>5</v>
      </c>
      <c r="B7" s="7">
        <v>231</v>
      </c>
      <c r="C7">
        <v>225</v>
      </c>
      <c r="D7" s="104">
        <f t="shared" ca="1" si="126"/>
        <v>9.3000258988063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158</v>
      </c>
      <c r="GT7">
        <f t="shared" ca="1" si="125"/>
        <v>169892</v>
      </c>
      <c r="GU7" s="53">
        <f t="shared" ca="1" si="140"/>
        <v>9.3000258988063E-4</v>
      </c>
    </row>
    <row r="8" spans="1:203" ht="24.95" customHeight="1">
      <c r="A8" s="94">
        <v>6</v>
      </c>
      <c r="B8" s="7">
        <v>234</v>
      </c>
      <c r="C8">
        <v>241</v>
      </c>
      <c r="D8" s="104">
        <f t="shared" ca="1" si="126"/>
        <v>1.6891891891891893E-2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20</v>
      </c>
      <c r="GT8">
        <f t="shared" ca="1" si="125"/>
        <v>1184</v>
      </c>
      <c r="GU8" s="53">
        <f t="shared" ca="1" si="140"/>
        <v>1.6891891891891893E-2</v>
      </c>
    </row>
    <row r="9" spans="1:203" ht="24.95" customHeight="1">
      <c r="A9" s="94">
        <v>15</v>
      </c>
      <c r="B9" s="7">
        <v>235</v>
      </c>
      <c r="C9">
        <v>235</v>
      </c>
      <c r="D9" s="104">
        <f t="shared" ca="1" si="126"/>
        <v>4.3960014452607494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73</v>
      </c>
      <c r="GT9">
        <f t="shared" ca="1" si="125"/>
        <v>16606</v>
      </c>
      <c r="GU9" s="53">
        <f t="shared" ca="1" si="140"/>
        <v>4.3960014452607494E-3</v>
      </c>
    </row>
    <row r="10" spans="1:203" ht="24.95" customHeight="1">
      <c r="A10" s="94">
        <v>169</v>
      </c>
      <c r="B10" s="7">
        <v>226</v>
      </c>
      <c r="C10">
        <v>217</v>
      </c>
      <c r="D10" s="104">
        <f t="shared" ca="1" si="126"/>
        <v>5.2220844577346654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358</v>
      </c>
      <c r="GT10">
        <f t="shared" ca="1" si="125"/>
        <v>68555</v>
      </c>
      <c r="GU10" s="53">
        <f t="shared" ca="1" si="140"/>
        <v>5.2220844577346654E-3</v>
      </c>
    </row>
    <row r="11" spans="1:203" ht="24.95" customHeight="1">
      <c r="A11" s="94">
        <v>16</v>
      </c>
      <c r="B11" s="7">
        <v>224</v>
      </c>
      <c r="C11">
        <v>203</v>
      </c>
      <c r="D11" s="104">
        <f t="shared" ca="1" si="126"/>
        <v>3.3570300157977884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4</v>
      </c>
      <c r="GT11">
        <f t="shared" ca="1" si="125"/>
        <v>10128</v>
      </c>
      <c r="GU11" s="53">
        <f t="shared" ca="1" si="140"/>
        <v>3.3570300157977884E-3</v>
      </c>
    </row>
    <row r="12" spans="1:203" ht="24.95" customHeight="1">
      <c r="A12" s="94">
        <v>72</v>
      </c>
      <c r="B12" s="7">
        <v>215</v>
      </c>
      <c r="C12">
        <v>208</v>
      </c>
      <c r="D12" s="104">
        <f t="shared" ca="1" si="126"/>
        <v>5.1609643424281792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15</v>
      </c>
      <c r="GT12">
        <f t="shared" ca="1" si="125"/>
        <v>138540</v>
      </c>
      <c r="GU12" s="53">
        <f t="shared" ca="1" si="140"/>
        <v>5.1609643424281792E-3</v>
      </c>
    </row>
    <row r="13" spans="1:203" ht="24.95" customHeight="1">
      <c r="A13" s="94">
        <v>92</v>
      </c>
      <c r="B13" s="7">
        <v>221</v>
      </c>
      <c r="C13">
        <v>233</v>
      </c>
      <c r="D13" s="104">
        <f t="shared" ca="1" si="126"/>
        <v>5.4399270114614817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77</v>
      </c>
      <c r="GT13">
        <f t="shared" ca="1" si="125"/>
        <v>87685</v>
      </c>
      <c r="GU13" s="53">
        <f t="shared" ca="1" si="140"/>
        <v>5.4399270114614817E-3</v>
      </c>
    </row>
    <row r="14" spans="1:203" ht="24.95" customHeight="1">
      <c r="A14" s="94">
        <v>164</v>
      </c>
      <c r="B14" s="7">
        <v>199</v>
      </c>
      <c r="C14">
        <v>202</v>
      </c>
      <c r="D14" s="104">
        <f t="shared" ca="1" si="126"/>
        <v>3.8571034989438881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42</v>
      </c>
      <c r="GT14">
        <f t="shared" ca="1" si="125"/>
        <v>10889</v>
      </c>
      <c r="GU14" s="53">
        <f t="shared" ca="1" si="140"/>
        <v>3.8571034989438881E-3</v>
      </c>
    </row>
    <row r="15" spans="1:203" ht="24.95" customHeight="1">
      <c r="A15" s="94">
        <v>88</v>
      </c>
      <c r="B15" s="7">
        <v>230</v>
      </c>
      <c r="C15">
        <v>224</v>
      </c>
      <c r="D15" s="104">
        <f t="shared" ca="1" si="126"/>
        <v>4.8231511254019296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27</v>
      </c>
      <c r="GT15">
        <f t="shared" ca="1" si="125"/>
        <v>5598</v>
      </c>
      <c r="GU15" s="53">
        <f t="shared" ca="1" si="140"/>
        <v>4.8231511254019296E-3</v>
      </c>
    </row>
    <row r="16" spans="1:203" ht="24.95" customHeight="1">
      <c r="A16" s="94">
        <v>168</v>
      </c>
      <c r="B16" s="7">
        <v>207</v>
      </c>
      <c r="C16">
        <v>213</v>
      </c>
      <c r="D16" s="104">
        <f t="shared" ca="1" si="126"/>
        <v>1.6807363225794156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82</v>
      </c>
      <c r="GT16">
        <f t="shared" ca="1" si="125"/>
        <v>52477</v>
      </c>
      <c r="GU16" s="53">
        <f t="shared" ca="1" si="140"/>
        <v>1.6807363225794156E-2</v>
      </c>
    </row>
    <row r="17" spans="1:203" ht="24.95" customHeight="1">
      <c r="A17" s="94">
        <v>182</v>
      </c>
      <c r="B17" s="7">
        <v>243</v>
      </c>
      <c r="C17">
        <v>215</v>
      </c>
      <c r="D17" s="104">
        <f t="shared" ca="1" si="126"/>
        <v>5.0507369484365672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330</v>
      </c>
      <c r="GT17">
        <f t="shared" ca="1" si="125"/>
        <v>65337</v>
      </c>
      <c r="GU17" s="53">
        <f t="shared" ca="1" si="140"/>
        <v>5.0507369484365672E-3</v>
      </c>
    </row>
    <row r="18" spans="1:203" ht="24.95" customHeight="1">
      <c r="A18" s="94">
        <v>229</v>
      </c>
      <c r="B18" s="7">
        <v>200</v>
      </c>
      <c r="C18">
        <v>206</v>
      </c>
      <c r="D18" s="104">
        <f t="shared" ca="1" si="126"/>
        <v>1.9161676646706587E-2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6</v>
      </c>
      <c r="GT18">
        <f t="shared" ca="1" si="125"/>
        <v>835</v>
      </c>
      <c r="GU18" s="53">
        <f t="shared" ca="1" si="140"/>
        <v>1.9161676646706587E-2</v>
      </c>
    </row>
    <row r="19" spans="1:203" ht="24.95" customHeight="1">
      <c r="A19" s="94">
        <v>68</v>
      </c>
      <c r="B19" s="7">
        <v>210</v>
      </c>
      <c r="C19">
        <v>229</v>
      </c>
      <c r="D19" s="104">
        <f t="shared" ca="1" si="126"/>
        <v>1.2492563950029744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2</v>
      </c>
      <c r="GT19">
        <f t="shared" ca="1" si="125"/>
        <v>3362</v>
      </c>
      <c r="GU19" s="53">
        <f t="shared" ca="1" si="140"/>
        <v>1.2492563950029744E-2</v>
      </c>
    </row>
    <row r="20" spans="1:203" ht="24.95" customHeight="1">
      <c r="A20" s="94">
        <v>146</v>
      </c>
      <c r="B20" s="7">
        <v>232</v>
      </c>
      <c r="C20">
        <v>200</v>
      </c>
      <c r="D20" s="104">
        <f t="shared" ca="1" si="126"/>
        <v>8.4138861235107092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62</v>
      </c>
      <c r="GT20">
        <f t="shared" ca="1" si="125"/>
        <v>31139</v>
      </c>
      <c r="GU20" s="53">
        <f t="shared" ca="1" si="140"/>
        <v>8.4138861235107092E-3</v>
      </c>
    </row>
    <row r="21" spans="1:203" ht="24.95" customHeight="1">
      <c r="A21" s="94">
        <v>184</v>
      </c>
      <c r="B21" s="7">
        <v>206</v>
      </c>
      <c r="C21">
        <v>237</v>
      </c>
      <c r="D21" s="104">
        <f t="shared" ca="1" si="126"/>
        <v>1.0281975385574077E-2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66</v>
      </c>
      <c r="GT21">
        <f t="shared" ca="1" si="125"/>
        <v>6419</v>
      </c>
      <c r="GU21" s="53">
        <f t="shared" ca="1" si="140"/>
        <v>1.0281975385574077E-2</v>
      </c>
    </row>
    <row r="22" spans="1:203" ht="24.95" customHeight="1">
      <c r="A22" s="94">
        <v>30</v>
      </c>
      <c r="B22" s="7">
        <v>229</v>
      </c>
      <c r="C22">
        <v>222</v>
      </c>
      <c r="D22" s="104">
        <f t="shared" ca="1" si="126"/>
        <v>6.6955710443993193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2</v>
      </c>
      <c r="GT22">
        <f t="shared" ca="1" si="125"/>
        <v>18221</v>
      </c>
      <c r="GU22" s="53">
        <f t="shared" ca="1" si="140"/>
        <v>6.6955710443993193E-3</v>
      </c>
    </row>
    <row r="23" spans="1:203" ht="24.95" customHeight="1">
      <c r="B23" s="7">
        <v>213</v>
      </c>
      <c r="C23">
        <v>214</v>
      </c>
      <c r="D23" s="104">
        <f t="shared" ca="1" si="126"/>
        <v>6.9605568445475635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1</v>
      </c>
      <c r="GT23">
        <f t="shared" ca="1" si="125"/>
        <v>3017</v>
      </c>
      <c r="GU23" s="53">
        <f t="shared" ca="1" si="140"/>
        <v>6.9605568445475635E-3</v>
      </c>
    </row>
    <row r="24" spans="1:203" ht="24.95" customHeight="1">
      <c r="B24" s="7">
        <v>212</v>
      </c>
      <c r="C24">
        <v>242</v>
      </c>
      <c r="D24" s="104">
        <f t="shared" ca="1" si="126"/>
        <v>8.7374399301004806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520</v>
      </c>
      <c r="GT24">
        <f t="shared" ca="1" si="125"/>
        <v>59514</v>
      </c>
      <c r="GU24" s="53">
        <f t="shared" ca="1" si="140"/>
        <v>8.7374399301004806E-3</v>
      </c>
    </row>
    <row r="25" spans="1:203" ht="24.95" customHeight="1">
      <c r="B25" s="7">
        <v>201</v>
      </c>
      <c r="C25">
        <v>209</v>
      </c>
      <c r="D25" s="104">
        <f t="shared" ca="1" si="126"/>
        <v>6.2355122855818268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69</v>
      </c>
      <c r="GT25">
        <f t="shared" ca="1" si="125"/>
        <v>43140</v>
      </c>
      <c r="GU25" s="53">
        <f t="shared" ca="1" si="140"/>
        <v>6.2355122855818268E-3</v>
      </c>
    </row>
    <row r="26" spans="1:203" ht="24.95" customHeight="1">
      <c r="B26" s="7">
        <v>208</v>
      </c>
      <c r="C26">
        <v>218</v>
      </c>
      <c r="D26" s="104">
        <f t="shared" ca="1" si="126"/>
        <v>8.7077570121138516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294</v>
      </c>
      <c r="GT26">
        <f t="shared" ca="1" si="125"/>
        <v>33763</v>
      </c>
      <c r="GU26" s="53">
        <f t="shared" ca="1" si="140"/>
        <v>8.7077570121138516E-3</v>
      </c>
    </row>
    <row r="27" spans="1:203" ht="24.95" customHeight="1">
      <c r="B27" s="7">
        <v>204</v>
      </c>
      <c r="C27">
        <v>210</v>
      </c>
      <c r="D27" s="104">
        <f t="shared" ca="1" si="126"/>
        <v>0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0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59</v>
      </c>
      <c r="GS27">
        <f t="shared" ca="1" si="139"/>
        <v>0</v>
      </c>
      <c r="GT27">
        <f t="shared" ca="1" si="125"/>
        <v>26469</v>
      </c>
      <c r="GU27" s="53">
        <f t="shared" ca="1" si="140"/>
        <v>0</v>
      </c>
    </row>
    <row r="28" spans="1:203" ht="24.95" customHeight="1">
      <c r="B28" s="7">
        <v>214</v>
      </c>
      <c r="C28">
        <v>234</v>
      </c>
      <c r="D28" s="104">
        <f t="shared" ca="1" si="126"/>
        <v>1.9794721407624633E-2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135</v>
      </c>
      <c r="GT28">
        <f t="shared" ca="1" si="125"/>
        <v>6820</v>
      </c>
      <c r="GU28" s="53">
        <f t="shared" ca="1" si="140"/>
        <v>1.9794721407624633E-2</v>
      </c>
    </row>
    <row r="29" spans="1:203" ht="24.95" customHeight="1">
      <c r="B29" s="7">
        <v>209</v>
      </c>
      <c r="C29">
        <v>211</v>
      </c>
      <c r="D29" s="104">
        <f t="shared" ca="1" si="126"/>
        <v>3.0394431554524363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393</v>
      </c>
      <c r="GT29">
        <f t="shared" ca="1" si="125"/>
        <v>12930</v>
      </c>
      <c r="GU29" s="53">
        <f t="shared" ca="1" si="140"/>
        <v>3.0394431554524363E-2</v>
      </c>
    </row>
    <row r="30" spans="1:203" ht="24.95" customHeight="1">
      <c r="B30" s="7">
        <v>225</v>
      </c>
      <c r="C30">
        <v>230</v>
      </c>
      <c r="D30" s="104">
        <f t="shared" ca="1" si="126"/>
        <v>1.3516114544793515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632</v>
      </c>
      <c r="GT30">
        <f t="shared" ca="1" si="125"/>
        <v>46759</v>
      </c>
      <c r="GU30" s="53">
        <f t="shared" ca="1" si="140"/>
        <v>1.3516114544793515E-2</v>
      </c>
    </row>
    <row r="31" spans="1:203" ht="24.95" customHeight="1">
      <c r="B31" s="7">
        <v>244</v>
      </c>
      <c r="C31">
        <v>219</v>
      </c>
      <c r="D31" s="104">
        <f t="shared" ca="1" si="126"/>
        <v>2.2455601092896176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526</v>
      </c>
      <c r="GT31">
        <f t="shared" ca="1" si="125"/>
        <v>23424</v>
      </c>
      <c r="GU31" s="53">
        <f t="shared" ca="1" si="140"/>
        <v>2.2455601092896176E-2</v>
      </c>
    </row>
    <row r="32" spans="1:203" ht="24.95" customHeight="1">
      <c r="B32" s="7">
        <v>218</v>
      </c>
      <c r="C32">
        <v>245</v>
      </c>
      <c r="D32" s="104">
        <f t="shared" ca="1" si="126"/>
        <v>1.6768233513177813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32</v>
      </c>
      <c r="GT32">
        <f t="shared" ca="1" si="125"/>
        <v>25763</v>
      </c>
      <c r="GU32" s="53">
        <f t="shared" ca="1" si="140"/>
        <v>1.6768233513177813E-2</v>
      </c>
    </row>
    <row r="33" spans="2:203" ht="24.95" customHeight="1">
      <c r="B33" s="7">
        <v>236</v>
      </c>
      <c r="C33">
        <v>246</v>
      </c>
      <c r="D33" s="104">
        <f t="shared" ca="1" si="126"/>
        <v>2.1840873634945399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28</v>
      </c>
      <c r="GT33">
        <f t="shared" ca="1" si="125"/>
        <v>1282</v>
      </c>
      <c r="GU33" s="53">
        <f t="shared" ca="1" si="140"/>
        <v>2.1840873634945399E-2</v>
      </c>
    </row>
    <row r="34" spans="2:203" ht="24.95" customHeight="1">
      <c r="B34" s="7">
        <v>222</v>
      </c>
      <c r="C34">
        <v>226</v>
      </c>
      <c r="D34" s="104">
        <f t="shared" ca="1" si="126"/>
        <v>1.3830755232029117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52</v>
      </c>
      <c r="GT34">
        <f t="shared" ca="1" si="125"/>
        <v>10990</v>
      </c>
      <c r="GU34" s="53">
        <f t="shared" ca="1" si="140"/>
        <v>1.3830755232029117E-2</v>
      </c>
    </row>
    <row r="35" spans="2:203" ht="24.95" customHeight="1">
      <c r="B35" s="7">
        <v>241</v>
      </c>
      <c r="C35">
        <v>244</v>
      </c>
      <c r="D35" s="104">
        <f t="shared" ca="1" si="126"/>
        <v>1.4443177499049791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38</v>
      </c>
      <c r="GT35">
        <f t="shared" ref="GT35:GT55" ca="1" si="596">INDEX(_Inf_Data,MATCH($E35,_Inf_Country,0),MATCH(TODAY()-1,_Inf_Day,0))</f>
        <v>2631</v>
      </c>
      <c r="GU35" s="53">
        <f t="shared" ca="1" si="140"/>
        <v>1.4443177499049791E-2</v>
      </c>
    </row>
    <row r="36" spans="2:203" ht="24.95" customHeight="1">
      <c r="B36" s="7">
        <v>202</v>
      </c>
      <c r="C36">
        <v>196</v>
      </c>
      <c r="D36" s="104">
        <f t="shared" ref="D36:D55" ca="1" si="597">GU36</f>
        <v>3.6755386565272496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9</v>
      </c>
      <c r="GT36">
        <f t="shared" ca="1" si="596"/>
        <v>789</v>
      </c>
      <c r="GU36" s="53">
        <f t="shared" ca="1" si="140"/>
        <v>3.6755386565272496E-2</v>
      </c>
    </row>
    <row r="37" spans="2:203" ht="24.95" customHeight="1">
      <c r="B37" s="7">
        <v>245</v>
      </c>
      <c r="C37">
        <v>212</v>
      </c>
      <c r="D37" s="104">
        <f t="shared" ca="1" si="597"/>
        <v>1.5456380978904128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222</v>
      </c>
      <c r="GT37">
        <f t="shared" ca="1" si="596"/>
        <v>14363</v>
      </c>
      <c r="GU37" s="53">
        <f t="shared" ca="1" si="140"/>
        <v>1.5456380978904128E-2</v>
      </c>
    </row>
    <row r="38" spans="2:203" ht="24.95" customHeight="1">
      <c r="B38" s="7">
        <v>242</v>
      </c>
      <c r="C38">
        <v>195</v>
      </c>
      <c r="D38" s="104">
        <f t="shared" ca="1" si="597"/>
        <v>3.0158433133732534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014</v>
      </c>
      <c r="GS38">
        <f t="shared" ca="1" si="139"/>
        <v>967</v>
      </c>
      <c r="GT38">
        <f t="shared" ca="1" si="596"/>
        <v>32064</v>
      </c>
      <c r="GU38" s="53">
        <f t="shared" ca="1" si="140"/>
        <v>3.0158433133732534E-2</v>
      </c>
    </row>
    <row r="39" spans="2:203" ht="24.95" customHeight="1">
      <c r="B39" s="7">
        <v>217</v>
      </c>
      <c r="C39">
        <v>243</v>
      </c>
      <c r="D39" s="104">
        <f t="shared" ca="1" si="597"/>
        <v>1.6170611670963207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483</v>
      </c>
      <c r="GT39">
        <f t="shared" ca="1" si="596"/>
        <v>29869</v>
      </c>
      <c r="GU39" s="53">
        <f t="shared" ca="1" si="140"/>
        <v>1.6170611670963207E-2</v>
      </c>
    </row>
    <row r="40" spans="2:203" ht="24.95" customHeight="1">
      <c r="B40" s="7">
        <v>237</v>
      </c>
      <c r="C40">
        <v>207</v>
      </c>
      <c r="D40" s="104">
        <f t="shared" ca="1" si="597"/>
        <v>3.3621081326669695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250</v>
      </c>
      <c r="GS40">
        <f t="shared" ca="1" si="139"/>
        <v>148</v>
      </c>
      <c r="GT40">
        <f t="shared" ca="1" si="596"/>
        <v>4402</v>
      </c>
      <c r="GU40" s="53">
        <f t="shared" ca="1" si="140"/>
        <v>3.3621081326669695E-2</v>
      </c>
    </row>
    <row r="41" spans="2:203" ht="24.95" customHeight="1">
      <c r="B41" s="7">
        <v>203</v>
      </c>
      <c r="C41">
        <v>221</v>
      </c>
      <c r="D41" s="104">
        <f t="shared" ca="1" si="597"/>
        <v>3.0026109660574413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3</v>
      </c>
      <c r="GS41">
        <f t="shared" ca="1" si="139"/>
        <v>23</v>
      </c>
      <c r="GT41">
        <f t="shared" ca="1" si="596"/>
        <v>766</v>
      </c>
      <c r="GU41" s="53">
        <f t="shared" ca="1" si="140"/>
        <v>3.0026109660574413E-2</v>
      </c>
    </row>
    <row r="42" spans="2:203" ht="24.95" customHeight="1">
      <c r="B42" s="7">
        <v>198</v>
      </c>
      <c r="C42">
        <v>223</v>
      </c>
      <c r="D42" s="104">
        <f t="shared" ca="1" si="597"/>
        <v>0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0</v>
      </c>
      <c r="FD42">
        <f t="shared" si="558"/>
        <v>0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452</v>
      </c>
      <c r="GS42">
        <f t="shared" ca="1" si="139"/>
        <v>0</v>
      </c>
      <c r="GT42">
        <f t="shared" ca="1" si="596"/>
        <v>13528</v>
      </c>
      <c r="GU42" s="53">
        <f t="shared" ca="1" si="140"/>
        <v>0</v>
      </c>
    </row>
    <row r="43" spans="2:203" ht="24.95" customHeight="1">
      <c r="B43" s="7">
        <v>240</v>
      </c>
      <c r="C43">
        <v>199</v>
      </c>
      <c r="D43" s="104">
        <f t="shared" ca="1" si="597"/>
        <v>2.270256475692229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4448</v>
      </c>
      <c r="GT43">
        <f t="shared" ca="1" si="596"/>
        <v>195925</v>
      </c>
      <c r="GU43" s="53">
        <f t="shared" ca="1" si="140"/>
        <v>2.270256475692229E-2</v>
      </c>
    </row>
    <row r="44" spans="2:203" ht="24.95" customHeight="1">
      <c r="B44" s="7">
        <v>228</v>
      </c>
      <c r="C44">
        <v>239</v>
      </c>
      <c r="D44" s="104">
        <f t="shared" ca="1" si="597"/>
        <v>4.0583148627977399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5200</v>
      </c>
      <c r="GS44">
        <f t="shared" ca="1" si="139"/>
        <v>5200</v>
      </c>
      <c r="GT44">
        <f t="shared" ca="1" si="596"/>
        <v>128132</v>
      </c>
      <c r="GU44" s="53">
        <f t="shared" ca="1" si="140"/>
        <v>4.0583148627977399E-2</v>
      </c>
    </row>
    <row r="45" spans="2:203" ht="24.95" customHeight="1">
      <c r="B45" s="7">
        <v>219</v>
      </c>
      <c r="C45">
        <v>197</v>
      </c>
      <c r="D45" s="104">
        <f t="shared" ca="1" si="597"/>
        <v>3.0104668549592956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1812</v>
      </c>
      <c r="GT45">
        <f t="shared" ca="1" si="596"/>
        <v>60190</v>
      </c>
      <c r="GU45" s="53">
        <f t="shared" ca="1" si="140"/>
        <v>3.0104668549592956E-2</v>
      </c>
    </row>
    <row r="46" spans="2:203" ht="24.95" customHeight="1">
      <c r="B46" s="7">
        <v>223</v>
      </c>
      <c r="C46">
        <v>204</v>
      </c>
      <c r="D46" s="104">
        <f t="shared" ca="1" si="597"/>
        <v>5.0553139963674387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5511</v>
      </c>
      <c r="GS46">
        <f t="shared" ca="1" si="139"/>
        <v>5511</v>
      </c>
      <c r="GT46">
        <f t="shared" ca="1" si="596"/>
        <v>109014</v>
      </c>
      <c r="GU46" s="53">
        <f t="shared" ca="1" si="140"/>
        <v>5.0553139963674387E-2</v>
      </c>
    </row>
    <row r="47" spans="2:203" ht="24.95" customHeight="1">
      <c r="B47" s="7">
        <v>238</v>
      </c>
      <c r="C47">
        <v>198</v>
      </c>
      <c r="D47" s="104">
        <f t="shared" ca="1" si="597"/>
        <v>4.0115107913669068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697</v>
      </c>
      <c r="GT47">
        <f t="shared" ca="1" si="596"/>
        <v>17375</v>
      </c>
      <c r="GU47" s="53">
        <f t="shared" ca="1" si="140"/>
        <v>4.0115107913669068E-2</v>
      </c>
    </row>
    <row r="48" spans="2:203" ht="24.95" customHeight="1">
      <c r="B48" s="7">
        <v>211</v>
      </c>
      <c r="C48">
        <v>236</v>
      </c>
      <c r="D48" s="104">
        <f t="shared" ca="1" si="597"/>
        <v>4.749614653905438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325</v>
      </c>
      <c r="GS48">
        <f t="shared" ca="1" si="139"/>
        <v>1325</v>
      </c>
      <c r="GT48">
        <f t="shared" ca="1" si="596"/>
        <v>27897</v>
      </c>
      <c r="GU48" s="53">
        <f t="shared" ca="1" si="140"/>
        <v>4.749614653905438E-2</v>
      </c>
    </row>
    <row r="49" spans="2:203" ht="24.95" customHeight="1">
      <c r="B49" s="7">
        <v>194</v>
      </c>
      <c r="C49">
        <v>231</v>
      </c>
      <c r="D49" s="104">
        <f t="shared" ca="1" si="597"/>
        <v>4.1615986099044308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479</v>
      </c>
      <c r="GT49">
        <f t="shared" ca="1" si="596"/>
        <v>11510</v>
      </c>
      <c r="GU49" s="53">
        <f t="shared" ca="1" si="140"/>
        <v>4.1615986099044308E-2</v>
      </c>
    </row>
    <row r="50" spans="2:203" ht="24.95" customHeight="1">
      <c r="B50" s="7">
        <v>196</v>
      </c>
      <c r="C50">
        <v>220</v>
      </c>
      <c r="D50" s="104">
        <f t="shared" ca="1" si="597"/>
        <v>6.5861690450054883E-3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26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462</v>
      </c>
      <c r="GS50">
        <f t="shared" ca="1" si="139"/>
        <v>126</v>
      </c>
      <c r="GT50">
        <f t="shared" ca="1" si="596"/>
        <v>19131</v>
      </c>
      <c r="GU50" s="53">
        <f t="shared" ca="1" si="140"/>
        <v>6.5861690450054883E-3</v>
      </c>
    </row>
    <row r="51" spans="2:203" ht="24.95" customHeight="1">
      <c r="B51" s="7">
        <v>195</v>
      </c>
      <c r="C51">
        <v>228</v>
      </c>
      <c r="D51" s="104">
        <f t="shared" ca="1" si="597"/>
        <v>3.3399968156810018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888</v>
      </c>
      <c r="GT51">
        <f t="shared" ca="1" si="596"/>
        <v>56527</v>
      </c>
      <c r="GU51" s="53">
        <f t="shared" ca="1" si="140"/>
        <v>3.3399968156810018E-2</v>
      </c>
    </row>
    <row r="52" spans="2:203" ht="24.95" customHeight="1">
      <c r="B52" s="7">
        <v>227</v>
      </c>
      <c r="C52">
        <v>240</v>
      </c>
      <c r="D52" s="104">
        <f t="shared" ca="1" si="597"/>
        <v>2.5766609880749573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3</v>
      </c>
      <c r="GS52">
        <f t="shared" ca="1" si="139"/>
        <v>484</v>
      </c>
      <c r="GT52">
        <f t="shared" ca="1" si="596"/>
        <v>18784</v>
      </c>
      <c r="GU52" s="53">
        <f t="shared" ca="1" si="140"/>
        <v>2.5766609880749573E-2</v>
      </c>
    </row>
    <row r="53" spans="2:203" ht="24.95" customHeight="1">
      <c r="B53" s="7">
        <v>239</v>
      </c>
      <c r="C53">
        <v>232</v>
      </c>
      <c r="D53" s="104">
        <f t="shared" ca="1" si="597"/>
        <v>2.2837184309511014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70</v>
      </c>
      <c r="GT53">
        <f t="shared" ca="1" si="596"/>
        <v>7444</v>
      </c>
      <c r="GU53" s="53">
        <f t="shared" ca="1" si="140"/>
        <v>2.2837184309511014E-2</v>
      </c>
    </row>
    <row r="54" spans="2:203" ht="24.95" customHeight="1">
      <c r="B54" s="7">
        <v>197</v>
      </c>
      <c r="C54">
        <v>238</v>
      </c>
      <c r="D54" s="104">
        <f t="shared" ca="1" si="597"/>
        <v>2.5030213508795487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932</v>
      </c>
      <c r="GT54">
        <f t="shared" ca="1" si="596"/>
        <v>37235</v>
      </c>
      <c r="GU54" s="53">
        <f t="shared" ca="1" si="140"/>
        <v>2.5030213508795487E-2</v>
      </c>
    </row>
    <row r="55" spans="2:203" ht="24.95" customHeight="1">
      <c r="B55" s="7">
        <v>233</v>
      </c>
      <c r="C55">
        <v>17</v>
      </c>
      <c r="D55" s="104">
        <f t="shared" ca="1" si="597"/>
        <v>3.9480460033186476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69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7477</v>
      </c>
      <c r="GU55" s="53">
        <f t="shared" ca="1" si="140"/>
        <v>3.9480460033186476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4.9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25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7</v>
      </c>
      <c r="BL12">
        <f t="shared" si="78"/>
        <v>4</v>
      </c>
      <c r="BM12">
        <f t="shared" si="78"/>
        <v>6</v>
      </c>
      <c r="BN12">
        <f t="shared" si="78"/>
        <v>5</v>
      </c>
      <c r="BO12">
        <f t="shared" si="78"/>
        <v>0</v>
      </c>
      <c r="BP12">
        <f t="shared" si="78"/>
        <v>7</v>
      </c>
      <c r="BQ12">
        <f t="shared" si="78"/>
        <v>8</v>
      </c>
      <c r="BR12">
        <f t="shared" si="78"/>
        <v>8</v>
      </c>
      <c r="BS12">
        <f t="shared" ref="BS12:CX12" si="79">INDEX(_Death_Data,MATCH($E12,_Death_Country,0),MATCH(BS$2,_Death_Day,0))-INDEX(_Death_Data,MATCH($E12,_Death_Country,0),MATCH(BR$2,_Death_Day,0))*$C$2</f>
        <v>16</v>
      </c>
      <c r="BT12">
        <f t="shared" si="79"/>
        <v>5</v>
      </c>
      <c r="BU12">
        <f t="shared" si="79"/>
        <v>11</v>
      </c>
      <c r="BV12">
        <f t="shared" si="79"/>
        <v>7</v>
      </c>
      <c r="BW12">
        <f t="shared" si="79"/>
        <v>24</v>
      </c>
      <c r="BX12">
        <f t="shared" si="79"/>
        <v>28</v>
      </c>
      <c r="BY12">
        <f t="shared" si="79"/>
        <v>24</v>
      </c>
      <c r="BZ12">
        <f t="shared" si="79"/>
        <v>21</v>
      </c>
      <c r="CA12">
        <f t="shared" si="79"/>
        <v>18</v>
      </c>
      <c r="CB12">
        <f t="shared" si="79"/>
        <v>11</v>
      </c>
      <c r="CC12">
        <f t="shared" si="79"/>
        <v>18</v>
      </c>
      <c r="CD12">
        <f t="shared" si="79"/>
        <v>101</v>
      </c>
      <c r="CE12">
        <f t="shared" si="79"/>
        <v>33</v>
      </c>
      <c r="CF12">
        <f t="shared" si="79"/>
        <v>17</v>
      </c>
      <c r="CG12">
        <f t="shared" si="79"/>
        <v>37</v>
      </c>
      <c r="CH12">
        <f t="shared" si="79"/>
        <v>13</v>
      </c>
      <c r="CI12">
        <f t="shared" si="79"/>
        <v>4</v>
      </c>
      <c r="CJ12">
        <f t="shared" si="79"/>
        <v>32</v>
      </c>
      <c r="CK12">
        <f t="shared" si="79"/>
        <v>60</v>
      </c>
      <c r="CL12">
        <f t="shared" si="79"/>
        <v>27</v>
      </c>
      <c r="CM12">
        <f t="shared" si="79"/>
        <v>35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8</v>
      </c>
      <c r="CR12">
        <f t="shared" si="79"/>
        <v>23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8</v>
      </c>
      <c r="CW12">
        <f t="shared" si="79"/>
        <v>10</v>
      </c>
      <c r="CX12">
        <f t="shared" si="79"/>
        <v>79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1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62</v>
      </c>
      <c r="DF12">
        <f t="shared" si="80"/>
        <v>53</v>
      </c>
      <c r="DG12">
        <f t="shared" si="80"/>
        <v>28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3</v>
      </c>
      <c r="DL12">
        <f t="shared" si="80"/>
        <v>39</v>
      </c>
      <c r="DM12">
        <f t="shared" si="80"/>
        <v>54</v>
      </c>
      <c r="DN12">
        <f t="shared" si="80"/>
        <v>19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2</v>
      </c>
      <c r="DV12">
        <f t="shared" si="80"/>
        <v>78</v>
      </c>
      <c r="DW12">
        <f t="shared" si="80"/>
        <v>33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8</v>
      </c>
      <c r="EB12">
        <f t="shared" si="80"/>
        <v>37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9</v>
      </c>
      <c r="EG12">
        <f t="shared" si="9"/>
        <v>41</v>
      </c>
      <c r="EH12">
        <f t="shared" si="10"/>
        <v>9</v>
      </c>
      <c r="EI12">
        <f t="shared" si="11"/>
        <v>21</v>
      </c>
      <c r="EJ12">
        <f t="shared" si="12"/>
        <v>26</v>
      </c>
      <c r="EK12">
        <f t="shared" si="13"/>
        <v>25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7</v>
      </c>
      <c r="EP12">
        <f t="shared" si="18"/>
        <v>44</v>
      </c>
      <c r="EQ12">
        <f t="shared" si="19"/>
        <v>46</v>
      </c>
      <c r="ER12">
        <f t="shared" si="20"/>
        <v>43</v>
      </c>
      <c r="ES12">
        <f t="shared" si="21"/>
        <v>30</v>
      </c>
      <c r="ET12">
        <f t="shared" si="22"/>
        <v>4</v>
      </c>
      <c r="EU12">
        <f t="shared" si="23"/>
        <v>43</v>
      </c>
      <c r="EV12">
        <f t="shared" si="24"/>
        <v>35</v>
      </c>
      <c r="EW12">
        <f t="shared" si="25"/>
        <v>46</v>
      </c>
      <c r="EX12">
        <f t="shared" si="26"/>
        <v>30</v>
      </c>
      <c r="EY12">
        <f t="shared" si="27"/>
        <v>31</v>
      </c>
      <c r="EZ12">
        <f t="shared" si="28"/>
        <v>6</v>
      </c>
      <c r="FA12">
        <f t="shared" si="29"/>
        <v>1</v>
      </c>
      <c r="FB12">
        <f t="shared" si="30"/>
        <v>5</v>
      </c>
      <c r="FC12">
        <f t="shared" si="31"/>
        <v>47</v>
      </c>
      <c r="FD12">
        <f t="shared" si="32"/>
        <v>3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85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3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26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3" sqref="G3"/>
    </sheetView>
  </sheetViews>
  <sheetFormatPr baseColWidth="10" defaultRowHeight="14.25"/>
  <cols>
    <col min="3" max="3" width="29.59765625" bestFit="1" customWidth="1"/>
    <col min="4" max="4" width="11" customWidth="1"/>
    <col min="7" max="7" width="13.13281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7304687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06</v>
      </c>
      <c r="D3" t="s">
        <v>619</v>
      </c>
      <c r="G3" s="78">
        <v>3</v>
      </c>
      <c r="H3" s="62" t="b">
        <v>0</v>
      </c>
    </row>
    <row r="4" spans="2:13">
      <c r="B4" t="s">
        <v>641</v>
      </c>
      <c r="C4" s="64">
        <f ca="1">C3</f>
        <v>44006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3999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0</f>
        <v>New Mexico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452</v>
      </c>
      <c r="F13" s="52" t="e">
        <f t="shared" ref="F13:F19" ca="1" si="0">E13/D13*$F$11</f>
        <v>#DIV/0!</v>
      </c>
      <c r="G13" s="59">
        <f>VLOOKUP(C13,Countries!$D$5:$F$250,3,FALSE)</f>
        <v>2100000</v>
      </c>
      <c r="H13" s="55">
        <f t="shared" ref="H13:H19" ca="1" si="1">D13*100000/$G13*$H$11</f>
        <v>0</v>
      </c>
      <c r="I13" s="90">
        <f t="shared" ref="I13:I19" ca="1" si="2">E13*100000/$G13*$I$11</f>
        <v>21.523809523809526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SouthAmerica</v>
      </c>
      <c r="C14" t="str">
        <f>Countries!D191</f>
        <v>Venezuel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38</v>
      </c>
      <c r="F14" s="52" t="e">
        <f t="shared" ca="1" si="0"/>
        <v>#DIV/0!</v>
      </c>
      <c r="G14" s="59">
        <f>VLOOKUP(C14,Countries!$D$5:$F$250,3,FALSE)</f>
        <v>29700000</v>
      </c>
      <c r="H14" s="55">
        <f t="shared" ca="1" si="1"/>
        <v>0</v>
      </c>
      <c r="I14" s="55">
        <f t="shared" ca="1" si="2"/>
        <v>0.12794612794612795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Asia</v>
      </c>
      <c r="C15" t="str">
        <f>Countries!D192</f>
        <v>Vietnam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900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>
      <c r="B16" t="str">
        <f>VLOOKUP(Tabelle3[[#This Row],[Country]],Countries!$D$5:$E$254,2,FALSE)</f>
        <v>USA</v>
      </c>
      <c r="C16" t="str">
        <f>Countries!D228</f>
        <v>New Hampshire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347</v>
      </c>
      <c r="F16" s="52" t="e">
        <f t="shared" ca="1" si="0"/>
        <v>#DIV/0!</v>
      </c>
      <c r="G16" s="59">
        <f>VLOOKUP(C16,Countries!$D$5:$F$250,3,FALSE)</f>
        <v>1360000</v>
      </c>
      <c r="H16" s="55">
        <f t="shared" ca="1" si="1"/>
        <v>0</v>
      </c>
      <c r="I16" s="55">
        <f t="shared" ca="1" si="2"/>
        <v>25.514705882352942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>
      <c r="B17" t="str">
        <f>VLOOKUP(Tabelle3[[#This Row],[Country]],Countries!$D$5:$E$254,2,FALSE)</f>
        <v>USA</v>
      </c>
      <c r="C17" t="str">
        <f>Countries!D204</f>
        <v>Colorado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667</v>
      </c>
      <c r="F17" s="52" t="e">
        <f t="shared" ca="1" si="0"/>
        <v>#DIV/0!</v>
      </c>
      <c r="G17" s="59">
        <f>VLOOKUP(C17,Countries!$D$5:$F$250,3,FALSE)</f>
        <v>5760000</v>
      </c>
      <c r="H17" s="55">
        <f t="shared" ca="1" si="1"/>
        <v>0</v>
      </c>
      <c r="I17" s="55">
        <f t="shared" ca="1" si="2"/>
        <v>28.940972222222221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West Bank and Gaz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3</v>
      </c>
      <c r="F18" s="52" t="e">
        <f t="shared" ca="1" si="0"/>
        <v>#DIV/0!</v>
      </c>
      <c r="G18" s="59">
        <f>VLOOKUP(C18,Countries!$D$5:$F$250,3,FALSE)</f>
        <v>3340000</v>
      </c>
      <c r="H18" s="55">
        <f t="shared" ca="1" si="1"/>
        <v>0</v>
      </c>
      <c r="I18" s="55">
        <f t="shared" ca="1" si="2"/>
        <v>8.9820359281437126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>
      <c r="B19" t="str">
        <f>VLOOKUP(Tabelle3[[#This Row],[Country]],Countries!$D$5:$E$254,2,FALSE)</f>
        <v>USA</v>
      </c>
      <c r="C19" t="str">
        <f>Countries!D219</f>
        <v>Mary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3108</v>
      </c>
      <c r="F19" s="52" t="e">
        <f t="shared" ca="1" si="0"/>
        <v>#DIV/0!</v>
      </c>
      <c r="G19" s="59">
        <f>VLOOKUP(C19,Countries!$D$5:$F$250,3,FALSE)</f>
        <v>6050000</v>
      </c>
      <c r="H19" s="55">
        <f t="shared" ca="1" si="1"/>
        <v>0</v>
      </c>
      <c r="I19" s="55">
        <f t="shared" ca="1" si="2"/>
        <v>51.371900826446279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>
      <c r="B20" t="str">
        <f>VLOOKUP(Tabelle3[[#This Row],[Country]],Countries!$D$5:$E$254,2,FALSE)</f>
        <v>Europe</v>
      </c>
      <c r="C20" t="str">
        <f>Countries!D187</f>
        <v>United Kingdom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43165</v>
      </c>
      <c r="F20" s="52" t="e">
        <f t="shared" ref="F20:F83" ca="1" si="7">E20/D20*$F$11</f>
        <v>#DIV/0!</v>
      </c>
      <c r="G20" s="59">
        <f>VLOOKUP(C20,Countries!$D$5:$F$250,3,FALSE)</f>
        <v>63200000</v>
      </c>
      <c r="H20" s="55">
        <f t="shared" ref="H20:H83" ca="1" si="8">D20*100000/$G20*$H$11</f>
        <v>0</v>
      </c>
      <c r="I20" s="90">
        <f t="shared" ref="I20:I83" ca="1" si="9">E20*100000/$G20*$I$11</f>
        <v>68.299050632911388</v>
      </c>
      <c r="J20" s="32">
        <f t="shared" ref="J20:J83" ca="1" si="10">(INDEX(_Inf_Data,MATCH($C20,_Inf_Country,0),MATCH($C$4,_Death_Day,0))-INDEX(_Inf_Data,MATCH($C20,_Inf_Country,0),MATCH($C$5,_Death_Day,0)))/$C$6*$J$11</f>
        <v>0</v>
      </c>
      <c r="K20" s="32">
        <f t="shared" ref="K20:K83" ca="1" si="11">(INDEX(_Death_Data,MATCH($C20,_Death_Country,0),MATCH($C$4,_Death_Day,0))-(INDEX(_Death_Data,MATCH($C20,_Death_Country,0),MATCH($C$5,_Death_Day,0))))/$C$6*$K$11</f>
        <v>0</v>
      </c>
      <c r="L20" s="65">
        <f t="shared" ref="L20:L83" ca="1" si="12">((INDEX(_Inf_Data,MATCH($C20,_Inf_Country,0),MATCH($C$4,_Inf_Day,0))/(INDEX(_Inf_Data,MATCH($C20,_Inf_Country,0),MATCH($C$5,_Inf_Day,0))))^(1/$C$6)-1)*$L$11</f>
        <v>0</v>
      </c>
      <c r="M20" s="65">
        <f t="shared" ref="M20:M83" ca="1" si="13">((INDEX(_Death_Data,MATCH($C20,_Death_Country,0),MATCH($C$4,_Death_Day,0))/(INDEX(_Death_Data,MATCH($C20,_Death_Country,0),MATCH($C$5,_Death_Day,0))))^(1/$C$6)-1)*$M$11</f>
        <v>0</v>
      </c>
    </row>
    <row r="21" spans="2:13" hidden="1">
      <c r="B21" t="str">
        <f>VLOOKUP(Tabelle3[[#This Row],[Country]],Countries!$D$5:$E$254,2,FALSE)</f>
        <v>USA</v>
      </c>
      <c r="C21" t="str">
        <f>Countries!D238</f>
        <v>Puerto Rico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147</v>
      </c>
      <c r="F21" s="52" t="e">
        <f t="shared" ca="1" si="7"/>
        <v>#DIV/0!</v>
      </c>
      <c r="G21" s="59">
        <f>VLOOKUP(C21,Countries!$D$5:$F$250,3,FALSE)</f>
        <v>3194000</v>
      </c>
      <c r="H21" s="55">
        <f t="shared" ca="1" si="8"/>
        <v>0</v>
      </c>
      <c r="I21" s="55">
        <f t="shared" ca="1" si="9"/>
        <v>4.602379461490294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>
      <c r="B22" t="str">
        <f>VLOOKUP(Tabelle3[[#This Row],[Country]],Countries!$D$5:$E$254,2,FALSE)</f>
        <v>USA</v>
      </c>
      <c r="C22" t="str">
        <f>Countries!D206</f>
        <v>Delaware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26</v>
      </c>
      <c r="F22" s="52" t="e">
        <f t="shared" ca="1" si="7"/>
        <v>#DIV/0!</v>
      </c>
      <c r="G22" s="59">
        <f>VLOOKUP(C22,Countries!$D$5:$F$250,3,FALSE)</f>
        <v>970000</v>
      </c>
      <c r="H22" s="55">
        <f t="shared" ca="1" si="8"/>
        <v>0</v>
      </c>
      <c r="I22" s="55">
        <f t="shared" ca="1" si="9"/>
        <v>43.917525773195877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 hidden="1">
      <c r="B23" t="str">
        <f>VLOOKUP(Tabelle3[[#This Row],[Country]],Countries!$D$5:$E$254,2,FALSE)</f>
        <v>Asia</v>
      </c>
      <c r="C23" t="str">
        <f>Countries!D186</f>
        <v>United Arab Emirates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308</v>
      </c>
      <c r="F23" s="52" t="e">
        <f t="shared" ca="1" si="7"/>
        <v>#DIV/0!</v>
      </c>
      <c r="G23" s="59">
        <f>VLOOKUP(C23,Countries!$D$5:$F$250,3,FALSE)</f>
        <v>8100000</v>
      </c>
      <c r="H23" s="55">
        <f t="shared" ca="1" si="8"/>
        <v>0</v>
      </c>
      <c r="I23" s="102">
        <f t="shared" ca="1" si="9"/>
        <v>3.8024691358024691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>
      <c r="B24" t="str">
        <f>VLOOKUP(Tabelle3[[#This Row],[Country]],Countries!$D$5:$E$254,2,FALSE)</f>
        <v>Asia</v>
      </c>
      <c r="C24" t="str">
        <f>Countries!D195</f>
        <v>Yemen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244</v>
      </c>
      <c r="F24" s="52" t="e">
        <f t="shared" ca="1" si="7"/>
        <v>#DIV/0!</v>
      </c>
      <c r="G24" s="59">
        <f>VLOOKUP(C24,Countries!$D$5:$F$250,3,FALSE)</f>
        <v>25600000</v>
      </c>
      <c r="H24" s="55">
        <f t="shared" ca="1" si="8"/>
        <v>0</v>
      </c>
      <c r="I24" s="55">
        <f t="shared" ca="1" si="9"/>
        <v>0.953125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>
      <c r="B25" t="str">
        <f>VLOOKUP(Tabelle3[[#This Row],[Country]],Countries!$D$5:$E$254,2,FALSE)</f>
        <v>Asia</v>
      </c>
      <c r="C25" t="str">
        <f>Countries!D12</f>
        <v>Afghanistan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675</v>
      </c>
      <c r="F25" s="52" t="e">
        <f t="shared" ca="1" si="7"/>
        <v>#DIV/0!</v>
      </c>
      <c r="G25" s="59">
        <f>VLOOKUP(C25,Countries!$D$5:$F$250,3,FALSE)</f>
        <v>33400000</v>
      </c>
      <c r="H25" s="55">
        <f t="shared" ca="1" si="8"/>
        <v>0</v>
      </c>
      <c r="I25" s="55">
        <f t="shared" ca="1" si="9"/>
        <v>2.0209580838323356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>
      <c r="B26" t="str">
        <f>VLOOKUP(Tabelle3[[#This Row],[Country]],Countries!$D$5:$E$254,2,FALSE)</f>
        <v>USA</v>
      </c>
      <c r="C26" t="str">
        <f>Countries!D216</f>
        <v>Kentucky</v>
      </c>
      <c r="D26" s="67">
        <f t="shared" ca="1" si="14"/>
        <v>0</v>
      </c>
      <c r="E26" s="68">
        <f t="shared" ca="1" si="15"/>
        <v>538</v>
      </c>
      <c r="F26" s="52" t="e">
        <f t="shared" ca="1" si="7"/>
        <v>#DIV/0!</v>
      </c>
      <c r="G26" s="59">
        <f>VLOOKUP(C26,Countries!$D$5:$F$250,3,FALSE)</f>
        <v>4470000</v>
      </c>
      <c r="H26" s="32">
        <f t="shared" ca="1" si="8"/>
        <v>0</v>
      </c>
      <c r="I26" s="32">
        <f t="shared" ca="1" si="9"/>
        <v>12.035794183445191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0</f>
        <v>Massachusetts</v>
      </c>
      <c r="D27" s="66">
        <f t="shared" ca="1" si="14"/>
        <v>0</v>
      </c>
      <c r="E27" s="10">
        <f t="shared" ca="1" si="15"/>
        <v>7937</v>
      </c>
      <c r="F27" s="52" t="e">
        <f t="shared" ca="1" si="7"/>
        <v>#DIV/0!</v>
      </c>
      <c r="G27" s="59">
        <f>VLOOKUP(C27,Countries!$D$5:$F$250,3,FALSE)</f>
        <v>6890000</v>
      </c>
      <c r="H27" s="55">
        <f t="shared" ca="1" si="8"/>
        <v>0</v>
      </c>
      <c r="I27" s="90">
        <f t="shared" ca="1" si="9"/>
        <v>115.19593613933236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>
      <c r="B28" t="str">
        <f>VLOOKUP(Tabelle3[[#This Row],[Country]],Countries!$D$5:$E$254,2,FALSE)</f>
        <v>Europe</v>
      </c>
      <c r="C28" t="str">
        <f>Countries!D97</f>
        <v>Italy</v>
      </c>
      <c r="D28" s="67">
        <f t="shared" ca="1" si="14"/>
        <v>0</v>
      </c>
      <c r="E28" s="10">
        <f t="shared" ca="1" si="15"/>
        <v>34644</v>
      </c>
      <c r="F28" s="52" t="e">
        <f t="shared" ca="1" si="7"/>
        <v>#DIV/0!</v>
      </c>
      <c r="G28" s="59">
        <f>VLOOKUP(C28,Countries!$D$5:$F$250,3,FALSE)</f>
        <v>60900000</v>
      </c>
      <c r="H28" s="55">
        <f t="shared" ca="1" si="8"/>
        <v>0</v>
      </c>
      <c r="I28" s="55">
        <f t="shared" ca="1" si="9"/>
        <v>56.88669950738916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t="shared" ca="1" si="14"/>
        <v>0</v>
      </c>
      <c r="E29" s="10">
        <f t="shared" ca="1" si="15"/>
        <v>38</v>
      </c>
      <c r="F29" s="52" t="e">
        <f t="shared" ca="1" si="7"/>
        <v>#DIV/0!</v>
      </c>
      <c r="G29" s="59">
        <f>VLOOKUP(C29,Countries!$D$5:$F$250,3,FALSE)</f>
        <v>4600000</v>
      </c>
      <c r="H29" s="55">
        <f t="shared" ca="1" si="8"/>
        <v>0</v>
      </c>
      <c r="I29" s="90">
        <f t="shared" ca="1" si="9"/>
        <v>0.82608695652173914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t="shared" ca="1" si="14"/>
        <v>0</v>
      </c>
      <c r="E30" s="10">
        <f t="shared" ca="1" si="15"/>
        <v>36</v>
      </c>
      <c r="F30" s="52" t="e">
        <f t="shared" ca="1" si="7"/>
        <v>#DIV/0!</v>
      </c>
      <c r="G30" s="59">
        <f>VLOOKUP(C30,Countries!$D$5:$F$250,3,FALSE)</f>
        <v>10330000</v>
      </c>
      <c r="H30" s="55">
        <f t="shared" ca="1" si="8"/>
        <v>0</v>
      </c>
      <c r="I30" s="102">
        <f t="shared" ca="1" si="9"/>
        <v>0.34849951597289447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 hidden="1">
      <c r="B31" t="str">
        <f>VLOOKUP(Tabelle3[[#This Row],[Country]],Countries!$D$5:$E$254,2,FALSE)</f>
        <v>Asia</v>
      </c>
      <c r="C31" t="str">
        <f>Countries!D96</f>
        <v>Israel</v>
      </c>
      <c r="D31" s="66">
        <f t="shared" ca="1" si="14"/>
        <v>0</v>
      </c>
      <c r="E31" s="10">
        <f t="shared" ca="1" si="15"/>
        <v>308</v>
      </c>
      <c r="F31" s="52" t="e">
        <f t="shared" ca="1" si="7"/>
        <v>#DIV/0!</v>
      </c>
      <c r="G31" s="59">
        <f>VLOOKUP(C31,Countries!$D$5:$F$250,3,FALSE)</f>
        <v>7900000</v>
      </c>
      <c r="H31" s="55">
        <f t="shared" ca="1" si="8"/>
        <v>0</v>
      </c>
      <c r="I31" s="102">
        <f t="shared" ca="1" si="9"/>
        <v>3.8987341772151898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>
      <c r="B32" t="str">
        <f>VLOOKUP(Tabelle3[[#This Row],[Country]],Countries!$D$5:$E$254,2,FALSE)</f>
        <v>USA</v>
      </c>
      <c r="C32" t="str">
        <f>Countries!D236</f>
        <v>Oregon</v>
      </c>
      <c r="D32" s="66">
        <f t="shared" ca="1" si="14"/>
        <v>0</v>
      </c>
      <c r="E32" s="10">
        <f t="shared" ca="1" si="15"/>
        <v>195</v>
      </c>
      <c r="F32" s="52" t="e">
        <f t="shared" ca="1" si="7"/>
        <v>#DIV/0!</v>
      </c>
      <c r="G32" s="59">
        <f>VLOOKUP(C32,Countries!$D$5:$F$250,3,FALSE)</f>
        <v>4220000</v>
      </c>
      <c r="H32" s="55">
        <f t="shared" ca="1" si="8"/>
        <v>0</v>
      </c>
      <c r="I32" s="90">
        <f t="shared" ca="1" si="9"/>
        <v>4.62085308056872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>
      <c r="B33" t="str">
        <f>VLOOKUP(Tabelle3[[#This Row],[Country]],Countries!$D$5:$E$254,2,FALSE)</f>
        <v>USA</v>
      </c>
      <c r="C33" t="str">
        <f>Countries!D218</f>
        <v>Maine</v>
      </c>
      <c r="D33" s="66">
        <f t="shared" ca="1" si="14"/>
        <v>0</v>
      </c>
      <c r="E33" s="10">
        <f t="shared" ca="1" si="15"/>
        <v>103</v>
      </c>
      <c r="F33" s="52" t="e">
        <f t="shared" ca="1" si="7"/>
        <v>#DIV/0!</v>
      </c>
      <c r="G33" s="59">
        <f>VLOOKUP(C33,Countries!$D$5:$F$250,3,FALSE)</f>
        <v>1340000</v>
      </c>
      <c r="H33" s="55">
        <f t="shared" ca="1" si="8"/>
        <v>0</v>
      </c>
      <c r="I33" s="90">
        <f t="shared" ca="1" si="9"/>
        <v>7.6865671641791042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 hidden="1">
      <c r="B34" t="str">
        <f>VLOOKUP(Tabelle3[[#This Row],[Country]],Countries!$D$5:$E$254,2,FALSE)</f>
        <v>SouthAmerica</v>
      </c>
      <c r="C34" t="str">
        <f>Countries!D172</f>
        <v>Suriname</v>
      </c>
      <c r="D34" s="66">
        <f t="shared" ca="1" si="14"/>
        <v>0</v>
      </c>
      <c r="E34" s="10">
        <f t="shared" ca="1" si="15"/>
        <v>10</v>
      </c>
      <c r="F34" s="52" t="e">
        <f t="shared" ca="1" si="7"/>
        <v>#DIV/0!</v>
      </c>
      <c r="G34" s="59">
        <f>VLOOKUP(C34,Countries!$D$5:$F$250,3,FALSE)</f>
        <v>576000</v>
      </c>
      <c r="H34" s="55">
        <f t="shared" ca="1" si="8"/>
        <v>0</v>
      </c>
      <c r="I34" s="102">
        <f t="shared" ca="1" si="9"/>
        <v>1.7361111111111112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>
      <c r="B35" t="str">
        <f>VLOOKUP(Tabelle3[[#This Row],[Country]],Countries!$D$5:$E$254,2,FALSE)</f>
        <v>Europe</v>
      </c>
      <c r="C35" t="str">
        <f>Countries!D73</f>
        <v>France</v>
      </c>
      <c r="D35" s="66">
        <f t="shared" ca="1" si="14"/>
        <v>0</v>
      </c>
      <c r="E35" s="10">
        <f t="shared" ca="1" si="15"/>
        <v>29734</v>
      </c>
      <c r="F35" s="52" t="e">
        <f t="shared" ca="1" si="7"/>
        <v>#DIV/0!</v>
      </c>
      <c r="G35" s="59">
        <f>VLOOKUP(C35,Countries!$D$5:$F$250,3,FALSE)</f>
        <v>63600000</v>
      </c>
      <c r="H35" s="55">
        <f t="shared" ca="1" si="8"/>
        <v>0</v>
      </c>
      <c r="I35" s="55">
        <f t="shared" ca="1" si="9"/>
        <v>46.751572327044023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>
      <c r="B36" t="str">
        <f>VLOOKUP(Tabelle3[[#This Row],[Country]],Countries!$D$5:$E$254,2,FALSE)</f>
        <v>Europe</v>
      </c>
      <c r="C36" t="str">
        <f>Countries!D169</f>
        <v>Spain</v>
      </c>
      <c r="D36" s="66">
        <f t="shared" ca="1" si="14"/>
        <v>0</v>
      </c>
      <c r="E36" s="10">
        <f t="shared" ca="1" si="15"/>
        <v>28327</v>
      </c>
      <c r="F36" s="52" t="e">
        <f t="shared" ca="1" si="7"/>
        <v>#DIV/0!</v>
      </c>
      <c r="G36" s="59">
        <f>VLOOKUP(C36,Countries!$D$5:$F$250,3,FALSE)</f>
        <v>46200000</v>
      </c>
      <c r="H36" s="55">
        <f t="shared" ca="1" si="8"/>
        <v>0</v>
      </c>
      <c r="I36" s="55">
        <f t="shared" ca="1" si="9"/>
        <v>61.313852813852812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>
      <c r="B37" t="str">
        <f>VLOOKUP(Tabelle3[[#This Row],[Country]],Countries!$D$5:$E$254,2,FALSE)</f>
        <v>USA</v>
      </c>
      <c r="C37" t="str">
        <f>Countries!D211</f>
        <v>Idaho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88</v>
      </c>
      <c r="F37" s="52" t="e">
        <f t="shared" ca="1" si="7"/>
        <v>#DIV/0!</v>
      </c>
      <c r="G37" s="59">
        <f>VLOOKUP(C37,Countries!$D$5:$F$250,3,FALSE)</f>
        <v>1790000</v>
      </c>
      <c r="H37" s="55">
        <f t="shared" ca="1" si="8"/>
        <v>0</v>
      </c>
      <c r="I37" s="55">
        <f t="shared" ca="1" si="9"/>
        <v>4.9162011173184359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>
      <c r="B38" t="str">
        <f>VLOOKUP(Tabelle3[[#This Row],[Country]],Countries!$D$5:$E$254,2,FALSE)</f>
        <v>Europe</v>
      </c>
      <c r="C38" t="str">
        <f>Countries!D28</f>
        <v>Belgium</v>
      </c>
      <c r="D38" s="67">
        <f ca="1">INDEX(_Inf_Data,MATCH($C38,_Inf_Country,0),MATCH($C$4,_Inf_Day,0))*$D$11</f>
        <v>0</v>
      </c>
      <c r="E38" s="68">
        <f ca="1">INDEX(_Death_Data,MATCH($C38,_Death_Country,0),MATCH($C$4,_Death_Day,0))*$E$11</f>
        <v>9726</v>
      </c>
      <c r="F38" s="52" t="e">
        <f t="shared" ca="1" si="7"/>
        <v>#DIV/0!</v>
      </c>
      <c r="G38" s="59">
        <f>VLOOKUP(C38,Countries!$D$5:$F$250,3,FALSE)</f>
        <v>11100000</v>
      </c>
      <c r="H38" s="32">
        <f t="shared" ca="1" si="8"/>
        <v>0</v>
      </c>
      <c r="I38" s="32">
        <f t="shared" ca="1" si="9"/>
        <v>87.621621621621628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>
      <c r="B39" t="str">
        <f>VLOOKUP(Tabelle3[[#This Row],[Country]],Countries!$D$5:$E$254,2,FALSE)</f>
        <v>USA</v>
      </c>
      <c r="C39" t="str">
        <f>Countries!D205</f>
        <v>Connecticut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219</v>
      </c>
      <c r="F39" s="52" t="e">
        <f t="shared" ca="1" si="7"/>
        <v>#DIV/0!</v>
      </c>
      <c r="G39" s="59">
        <f>VLOOKUP(C39,Countries!$D$5:$F$250,3,FALSE)</f>
        <v>3570000</v>
      </c>
      <c r="H39" s="55">
        <f t="shared" ca="1" si="8"/>
        <v>0</v>
      </c>
      <c r="I39" s="55">
        <f t="shared" ca="1" si="9"/>
        <v>118.17927170868347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ref="D40:D45" ca="1" si="16">INDEX(_Inf_Data,MATCH($C40,_Inf_Country,0),MATCH($C$4,_Inf_Day,0))*$D$11</f>
        <v>0</v>
      </c>
      <c r="E40" s="10">
        <f t="shared" ref="E40:E45" ca="1" si="17">INDEX(_Death_Data,MATCH($C40,_Death_Country,0),MATCH($C$4,_Death_Day,0))*$E$11</f>
        <v>116</v>
      </c>
      <c r="F40" s="52" t="e">
        <f t="shared" ca="1" si="7"/>
        <v>#DIV/0!</v>
      </c>
      <c r="G40" s="59">
        <f>VLOOKUP(C40,Countries!$D$5:$F$250,3,FALSE)</f>
        <v>3600000</v>
      </c>
      <c r="H40" s="55">
        <f t="shared" ca="1" si="8"/>
        <v>0</v>
      </c>
      <c r="I40" s="90">
        <f t="shared" ca="1" si="9"/>
        <v>3.2222222222222223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 hidden="1">
      <c r="B41" t="str">
        <f>VLOOKUP(Tabelle3[[#This Row],[Country]],Countries!$D$5:$E$254,2,FALSE)</f>
        <v>SouthAmerica</v>
      </c>
      <c r="C41" t="str">
        <f>Countries!D188</f>
        <v>Uruguay</v>
      </c>
      <c r="D41" s="66">
        <f t="shared" ca="1" si="16"/>
        <v>0</v>
      </c>
      <c r="E41" s="10">
        <f t="shared" ca="1" si="17"/>
        <v>26</v>
      </c>
      <c r="F41" s="52" t="e">
        <f t="shared" ca="1" si="7"/>
        <v>#DIV/0!</v>
      </c>
      <c r="G41" s="59">
        <f>VLOOKUP(C41,Countries!$D$5:$F$250,3,FALSE)</f>
        <v>3400000</v>
      </c>
      <c r="H41" s="55">
        <f t="shared" ca="1" si="8"/>
        <v>0</v>
      </c>
      <c r="I41" s="102">
        <f t="shared" ca="1" si="9"/>
        <v>0.76470588235294112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>
      <c r="B42" t="str">
        <f>VLOOKUP(Tabelle3[[#This Row],[Country]],Countries!$D$5:$E$254,2,FALSE)</f>
        <v>SouthAmerica</v>
      </c>
      <c r="C42" t="str">
        <f>Countries!D29</f>
        <v>Belize</v>
      </c>
      <c r="D42" s="66">
        <f t="shared" ca="1" si="16"/>
        <v>0</v>
      </c>
      <c r="E42" s="10">
        <f t="shared" ca="1" si="17"/>
        <v>2</v>
      </c>
      <c r="F42" s="52" t="e">
        <f t="shared" ca="1" si="7"/>
        <v>#DIV/0!</v>
      </c>
      <c r="G42" s="59">
        <f>VLOOKUP(C42,Countries!$D$5:$F$250,3,FALSE)</f>
        <v>315000</v>
      </c>
      <c r="H42" s="55">
        <f t="shared" ca="1" si="8"/>
        <v>0</v>
      </c>
      <c r="I42" s="55">
        <f t="shared" ca="1" si="9"/>
        <v>0.63492063492063489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>
      <c r="B43" t="str">
        <f>VLOOKUP(Tabelle3[[#This Row],[Country]],Countries!$D$5:$E$254,2,FALSE)</f>
        <v>Europe</v>
      </c>
      <c r="C43" t="str">
        <f>Countries!D77</f>
        <v>Germany</v>
      </c>
      <c r="D43" s="66">
        <f t="shared" ca="1" si="16"/>
        <v>0</v>
      </c>
      <c r="E43" s="10">
        <f t="shared" ca="1" si="17"/>
        <v>8936</v>
      </c>
      <c r="F43" s="52" t="e">
        <f t="shared" ca="1" si="7"/>
        <v>#DIV/0!</v>
      </c>
      <c r="G43" s="59">
        <f>VLOOKUP(C43,Countries!$D$5:$F$250,3,FALSE)</f>
        <v>80500000</v>
      </c>
      <c r="H43" s="55">
        <f t="shared" ca="1" si="8"/>
        <v>0</v>
      </c>
      <c r="I43" s="55">
        <f t="shared" ca="1" si="9"/>
        <v>11.100621118012423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 hidden="1">
      <c r="B44" t="str">
        <f>VLOOKUP(Tabelle3[[#This Row],[Country]],Countries!$D$5:$E$254,2,FALSE)</f>
        <v>Asia</v>
      </c>
      <c r="C44" t="str">
        <f>Countries!D94</f>
        <v>Iraq</v>
      </c>
      <c r="D44" s="66">
        <f t="shared" ca="1" si="16"/>
        <v>0</v>
      </c>
      <c r="E44" s="10">
        <f t="shared" ca="1" si="17"/>
        <v>1330</v>
      </c>
      <c r="F44" s="52" t="e">
        <f t="shared" ca="1" si="7"/>
        <v>#DIV/0!</v>
      </c>
      <c r="G44" s="59">
        <f>VLOOKUP(C44,Countries!$D$5:$F$250,3,FALSE)</f>
        <v>33700000</v>
      </c>
      <c r="H44" s="55">
        <f t="shared" ca="1" si="8"/>
        <v>0</v>
      </c>
      <c r="I44" s="102">
        <f t="shared" ca="1" si="9"/>
        <v>3.9465875370919883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>
      <c r="B45" t="str">
        <f>VLOOKUP(Tabelle3[[#This Row],[Country]],Countries!$D$5:$E$254,2,FALSE)</f>
        <v>SouthAmerica</v>
      </c>
      <c r="C45" t="str">
        <f>Countries!D32</f>
        <v>Bolivia</v>
      </c>
      <c r="D45" s="66">
        <f t="shared" ca="1" si="16"/>
        <v>0</v>
      </c>
      <c r="E45" s="10">
        <f t="shared" ca="1" si="17"/>
        <v>876</v>
      </c>
      <c r="F45" s="52" t="e">
        <f t="shared" ca="1" si="7"/>
        <v>#DIV/0!</v>
      </c>
      <c r="G45" s="59">
        <f>VLOOKUP(C45,Countries!$D$5:$F$250,3,FALSE)</f>
        <v>10800000</v>
      </c>
      <c r="H45" s="55">
        <f t="shared" ca="1" si="8"/>
        <v>0</v>
      </c>
      <c r="I45" s="55">
        <f t="shared" ca="1" si="9"/>
        <v>8.1111111111111107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>
      <c r="B46" t="str">
        <f>VLOOKUP(Tabelle3[[#This Row],[Country]],Countries!$D$5:$E$254,2,FALSE)</f>
        <v>Europe</v>
      </c>
      <c r="C46" t="str">
        <f>Countries!D151</f>
        <v>Russia</v>
      </c>
      <c r="D46" s="67">
        <f ca="1">INDEX(_Inf_Data,MATCH($C46,_Inf_Country,0),MATCH($C$5,_Inf_Day,0))*$D$11</f>
        <v>0</v>
      </c>
      <c r="E46" s="68">
        <f ca="1">INDEX(_Death_Data,MATCH($C46,_Death_Country,0),MATCH($C$5,_Death_Day,0))*$E$11</f>
        <v>7468</v>
      </c>
      <c r="F46" s="52" t="e">
        <f t="shared" ca="1" si="7"/>
        <v>#DIV/0!</v>
      </c>
      <c r="G46" s="59">
        <f>VLOOKUP(C46,Countries!$D$5:$F$250,3,FALSE)</f>
        <v>143200000</v>
      </c>
      <c r="H46" s="32">
        <f t="shared" ca="1" si="8"/>
        <v>0</v>
      </c>
      <c r="I46" s="32">
        <f t="shared" ca="1" si="9"/>
        <v>5.2150837988826817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 hidden="1">
      <c r="B47" t="str">
        <f>VLOOKUP(Tabelle3[[#This Row],[Country]],Countries!$D$5:$E$254,2,FALSE)</f>
        <v>Asia</v>
      </c>
      <c r="C47" t="str">
        <f>Countries!D132</f>
        <v>Nepal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20</v>
      </c>
      <c r="F47" s="52" t="e">
        <f t="shared" ca="1" si="7"/>
        <v>#DIV/0!</v>
      </c>
      <c r="G47" s="59">
        <f>VLOOKUP(C47,Countries!$D$5:$F$250,3,FALSE)</f>
        <v>30900000</v>
      </c>
      <c r="H47" s="55">
        <f t="shared" ca="1" si="8"/>
        <v>0</v>
      </c>
      <c r="I47" s="102">
        <f t="shared" ca="1" si="9"/>
        <v>6.4724919093851127E-2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14</v>
      </c>
      <c r="F48" s="52" t="e">
        <f t="shared" ca="1" si="7"/>
        <v>#DIV/0!</v>
      </c>
      <c r="G48" s="59">
        <f>VLOOKUP(C48,Countries!$D$5:$F$250,3,FALSE)</f>
        <v>6000000</v>
      </c>
      <c r="H48" s="32">
        <f t="shared" ca="1" si="8"/>
        <v>0</v>
      </c>
      <c r="I48" s="32">
        <f t="shared" ca="1" si="9"/>
        <v>0.23333333333333334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>
      <c r="B49" t="str">
        <f>VLOOKUP(Tabelle3[[#This Row],[Country]],Countries!$D$5:$E$254,2,FALSE)</f>
        <v>SouthAmerica</v>
      </c>
      <c r="C49" t="str">
        <f>Countries!D35</f>
        <v>Brazil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53830</v>
      </c>
      <c r="F49" s="52" t="e">
        <f t="shared" ca="1" si="7"/>
        <v>#DIV/0!</v>
      </c>
      <c r="G49" s="59">
        <f>VLOOKUP(C49,Countries!$D$5:$F$250,3,FALSE)</f>
        <v>194300000</v>
      </c>
      <c r="H49" s="55">
        <f t="shared" ca="1" si="8"/>
        <v>0</v>
      </c>
      <c r="I49" s="55">
        <f t="shared" ca="1" si="9"/>
        <v>27.704580545548122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>
      <c r="B50" t="str">
        <f>VLOOKUP(Tabelle3[[#This Row],[Country]],Countries!$D$5:$E$254,2,FALSE)</f>
        <v>Asia</v>
      </c>
      <c r="C50" t="str">
        <f>Countries!D36</f>
        <v>Brunei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3</v>
      </c>
      <c r="F50" s="52" t="e">
        <f t="shared" ca="1" si="7"/>
        <v>#DIV/0!</v>
      </c>
      <c r="G50" s="59">
        <f>VLOOKUP(C50,Countries!$D$5:$F$250,3,FALSE)</f>
        <v>400000</v>
      </c>
      <c r="H50" s="55">
        <f t="shared" ca="1" si="8"/>
        <v>0</v>
      </c>
      <c r="I50" s="55">
        <f t="shared" ca="1" si="9"/>
        <v>0.75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>
      <c r="B51" t="str">
        <f>VLOOKUP(Tabelle3[[#This Row],[Country]],Countries!$D$5:$E$254,2,FALSE)</f>
        <v>USA</v>
      </c>
      <c r="C51" t="str">
        <f>Countries!D212</f>
        <v>Illinois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6485</v>
      </c>
      <c r="F51" s="52" t="e">
        <f t="shared" ca="1" si="7"/>
        <v>#DIV/0!</v>
      </c>
      <c r="G51" s="59">
        <f>VLOOKUP(C51,Countries!$D$5:$F$250,3,FALSE)</f>
        <v>12670000</v>
      </c>
      <c r="H51" s="55">
        <f t="shared" ca="1" si="8"/>
        <v>0</v>
      </c>
      <c r="I51" s="55">
        <f t="shared" ca="1" si="9"/>
        <v>51.183898973954221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ref="D52:D59" ca="1" si="18">INDEX(_Inf_Data,MATCH($C52,_Inf_Country,0),MATCH($C$4,_Inf_Day,0))*$D$11</f>
        <v>0</v>
      </c>
      <c r="E52" s="10">
        <f t="shared" ref="E52:E59" ca="1" si="19">INDEX(_Death_Data,MATCH($C52,_Death_Country,0),MATCH($C$4,_Death_Day,0))*$E$11</f>
        <v>53</v>
      </c>
      <c r="F52" s="52" t="e">
        <f t="shared" ca="1" si="7"/>
        <v>#DIV/0!</v>
      </c>
      <c r="G52" s="59">
        <f>VLOOKUP(C52,Countries!$D$5:$F$250,3,FALSE)</f>
        <v>17500000</v>
      </c>
      <c r="H52" s="55">
        <f t="shared" ca="1" si="8"/>
        <v>0</v>
      </c>
      <c r="I52" s="55">
        <f t="shared" ca="1" si="9"/>
        <v>0.30285714285714288</v>
      </c>
      <c r="J52" s="32">
        <f t="shared" ca="1" si="10"/>
        <v>0</v>
      </c>
      <c r="K52" s="32">
        <f t="shared" ca="1" si="11"/>
        <v>0</v>
      </c>
      <c r="L52" s="65">
        <f t="shared" ca="1" si="12"/>
        <v>0</v>
      </c>
      <c r="M52" s="65">
        <f t="shared" ca="1" si="13"/>
        <v>0</v>
      </c>
    </row>
    <row r="53" spans="2:13" hidden="1">
      <c r="B53" t="str">
        <f>VLOOKUP(Tabelle3[[#This Row],[Country]],Countries!$D$5:$E$254,2,FALSE)</f>
        <v>Asia</v>
      </c>
      <c r="C53" t="str">
        <f>Countries!D39</f>
        <v>Burma</v>
      </c>
      <c r="D53" s="66">
        <f t="shared" ca="1" si="18"/>
        <v>0</v>
      </c>
      <c r="E53" s="10">
        <f t="shared" ca="1" si="19"/>
        <v>6</v>
      </c>
      <c r="F53" s="52" t="e">
        <f t="shared" ca="1" si="7"/>
        <v>#DIV/0!</v>
      </c>
      <c r="G53" s="59">
        <f>VLOOKUP(C53,Countries!$D$5:$F$250,3,FALSE)</f>
        <v>53710000</v>
      </c>
      <c r="H53" s="55">
        <f t="shared" ca="1" si="8"/>
        <v>0</v>
      </c>
      <c r="I53" s="55">
        <f t="shared" ca="1" si="9"/>
        <v>1.1171104077452988E-2</v>
      </c>
      <c r="J53" s="32">
        <f t="shared" ca="1" si="10"/>
        <v>0</v>
      </c>
      <c r="K53" s="32">
        <f t="shared" ca="1" si="11"/>
        <v>0</v>
      </c>
      <c r="L53" s="65">
        <f t="shared" ca="1" si="12"/>
        <v>0</v>
      </c>
      <c r="M53" s="65">
        <f t="shared" ca="1" si="13"/>
        <v>0</v>
      </c>
    </row>
    <row r="54" spans="2:13" hidden="1">
      <c r="B54" t="str">
        <f>VLOOKUP(Tabelle3[[#This Row],[Country]],Countries!$D$5:$E$254,2,FALSE)</f>
        <v>Asia</v>
      </c>
      <c r="C54" t="str">
        <f>Countries!D143</f>
        <v>Papua New Guinea</v>
      </c>
      <c r="D54" s="67">
        <f t="shared" ca="1" si="18"/>
        <v>0</v>
      </c>
      <c r="E54" s="10">
        <f t="shared" ca="1" si="19"/>
        <v>0</v>
      </c>
      <c r="F54" s="52" t="e">
        <f t="shared" ca="1" si="7"/>
        <v>#DIV/0!</v>
      </c>
      <c r="G54" s="59">
        <f>VLOOKUP(C54,Countries!$D$5:$F$250,3,FALSE)</f>
        <v>7000000</v>
      </c>
      <c r="H54" s="55">
        <f t="shared" ca="1" si="8"/>
        <v>0</v>
      </c>
      <c r="I54" s="90">
        <f t="shared" ca="1" si="9"/>
        <v>0</v>
      </c>
      <c r="J54" s="32">
        <f t="shared" ca="1" si="10"/>
        <v>0</v>
      </c>
      <c r="K54" s="32">
        <f t="shared" ca="1" si="11"/>
        <v>0</v>
      </c>
      <c r="L54" s="65">
        <f t="shared" ca="1" si="12"/>
        <v>0</v>
      </c>
      <c r="M54" s="65" t="e">
        <f t="shared" ca="1" si="13"/>
        <v>#DIV/0!</v>
      </c>
    </row>
    <row r="55" spans="2:13" hidden="1">
      <c r="B55" t="str">
        <f>VLOOKUP(Tabelle3[[#This Row],[Country]],Countries!$D$5:$E$254,2,FALSE)</f>
        <v>USA</v>
      </c>
      <c r="C55" t="str">
        <f>Countries!D203</f>
        <v>California</v>
      </c>
      <c r="D55" s="67">
        <f t="shared" ca="1" si="18"/>
        <v>0</v>
      </c>
      <c r="E55" s="68">
        <f t="shared" ca="1" si="19"/>
        <v>5725</v>
      </c>
      <c r="F55" s="52" t="e">
        <f t="shared" ca="1" si="7"/>
        <v>#DIV/0!</v>
      </c>
      <c r="G55" s="59">
        <f>VLOOKUP(C55,Countries!$D$5:$F$250,3,FALSE)</f>
        <v>39510000</v>
      </c>
      <c r="H55" s="32">
        <f t="shared" ca="1" si="8"/>
        <v>0</v>
      </c>
      <c r="I55" s="90">
        <f t="shared" ca="1" si="9"/>
        <v>14.490002531004809</v>
      </c>
      <c r="J55" s="32">
        <f t="shared" ca="1" si="10"/>
        <v>0</v>
      </c>
      <c r="K55" s="32">
        <f t="shared" ca="1" si="11"/>
        <v>0</v>
      </c>
      <c r="L55" s="65">
        <f t="shared" ca="1" si="12"/>
        <v>0</v>
      </c>
      <c r="M55" s="65">
        <f t="shared" ca="1" si="13"/>
        <v>0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t="shared" ca="1" si="18"/>
        <v>0</v>
      </c>
      <c r="E56" s="68">
        <f t="shared" ca="1" si="19"/>
        <v>32</v>
      </c>
      <c r="F56" s="52" t="e">
        <f t="shared" ca="1" si="7"/>
        <v>#DIV/0!</v>
      </c>
      <c r="G56" s="59">
        <f>VLOOKUP(C56,Countries!$D$5:$F$250,3,FALSE)</f>
        <v>700000</v>
      </c>
      <c r="H56" s="32">
        <f t="shared" ca="1" si="8"/>
        <v>0</v>
      </c>
      <c r="I56" s="32">
        <f t="shared" ca="1" si="9"/>
        <v>4.5714285714285712</v>
      </c>
      <c r="J56" s="32">
        <f t="shared" ca="1" si="10"/>
        <v>0</v>
      </c>
      <c r="K56" s="32">
        <f t="shared" ca="1" si="11"/>
        <v>0</v>
      </c>
      <c r="L56" s="65">
        <f t="shared" ca="1" si="12"/>
        <v>0</v>
      </c>
      <c r="M56" s="65">
        <f t="shared" ca="1" si="13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t="shared" ca="1" si="18"/>
        <v>0</v>
      </c>
      <c r="E57" s="10">
        <f t="shared" ca="1" si="19"/>
        <v>483022</v>
      </c>
      <c r="F57" s="52" t="e">
        <f t="shared" ca="1" si="7"/>
        <v>#DIV/0!</v>
      </c>
      <c r="G57" s="59">
        <f>VLOOKUP(C57,Countries!$D$5:$F$250,3,FALSE)</f>
        <v>8000000000</v>
      </c>
      <c r="H57" s="55">
        <f t="shared" ca="1" si="8"/>
        <v>0</v>
      </c>
      <c r="I57" s="55">
        <f t="shared" ca="1" si="9"/>
        <v>6.0377749999999999</v>
      </c>
      <c r="J57" s="32">
        <f t="shared" ca="1" si="10"/>
        <v>0</v>
      </c>
      <c r="K57" s="32">
        <f t="shared" ca="1" si="11"/>
        <v>0</v>
      </c>
      <c r="L57" s="65">
        <f t="shared" ca="1" si="12"/>
        <v>0</v>
      </c>
      <c r="M57" s="65">
        <f t="shared" ca="1" si="13"/>
        <v>0</v>
      </c>
    </row>
    <row r="58" spans="2:13" hidden="1">
      <c r="B58" t="str">
        <f>VLOOKUP(Tabelle3[[#This Row],[Country]],Countries!$D$5:$E$254,2,FALSE)</f>
        <v>USA</v>
      </c>
      <c r="C58" t="str">
        <f>Countries!D250</f>
        <v>Wyoming</v>
      </c>
      <c r="D58" s="67">
        <f t="shared" ca="1" si="18"/>
        <v>0</v>
      </c>
      <c r="E58" s="68">
        <f t="shared" ca="1" si="19"/>
        <v>20</v>
      </c>
      <c r="F58" s="52" t="e">
        <f t="shared" ca="1" si="7"/>
        <v>#DIV/0!</v>
      </c>
      <c r="G58" s="59">
        <f>VLOOKUP(C58,Countries!$D$5:$F$250,3,FALSE)</f>
        <v>580000</v>
      </c>
      <c r="H58" s="32">
        <f t="shared" ca="1" si="8"/>
        <v>0</v>
      </c>
      <c r="I58" s="32">
        <f t="shared" ca="1" si="9"/>
        <v>3.4482758620689653</v>
      </c>
      <c r="J58" s="32">
        <f t="shared" ca="1" si="10"/>
        <v>0</v>
      </c>
      <c r="K58" s="32">
        <f t="shared" ca="1" si="11"/>
        <v>0</v>
      </c>
      <c r="L58" s="65">
        <f t="shared" ca="1" si="12"/>
        <v>0</v>
      </c>
      <c r="M58" s="65">
        <f t="shared" ca="1" si="13"/>
        <v>0</v>
      </c>
    </row>
    <row r="59" spans="2:13" hidden="1">
      <c r="B59" t="str">
        <f>VLOOKUP(Tabelle3[[#This Row],[Country]],Countries!$D$5:$E$254,2,FALSE)</f>
        <v>NorthAmerica</v>
      </c>
      <c r="C59" t="str">
        <f>Countries!D44</f>
        <v>Canada</v>
      </c>
      <c r="D59" s="66">
        <f t="shared" ca="1" si="18"/>
        <v>0</v>
      </c>
      <c r="E59" s="10">
        <f t="shared" ca="1" si="19"/>
        <v>8544</v>
      </c>
      <c r="F59" s="52" t="e">
        <f t="shared" ca="1" si="7"/>
        <v>#DIV/0!</v>
      </c>
      <c r="G59" s="59">
        <f>VLOOKUP(C59,Countries!$D$5:$F$250,3,FALSE)</f>
        <v>34900000</v>
      </c>
      <c r="H59" s="55">
        <f t="shared" ca="1" si="8"/>
        <v>0</v>
      </c>
      <c r="I59" s="55">
        <f t="shared" ca="1" si="9"/>
        <v>24.48137535816619</v>
      </c>
      <c r="J59" s="32">
        <f t="shared" ca="1" si="10"/>
        <v>0</v>
      </c>
      <c r="K59" s="32">
        <f t="shared" ca="1" si="11"/>
        <v>0</v>
      </c>
      <c r="L59" s="65">
        <f t="shared" ca="1" si="12"/>
        <v>0</v>
      </c>
      <c r="M59" s="65">
        <f t="shared" ca="1" si="13"/>
        <v>0</v>
      </c>
    </row>
    <row r="60" spans="2:13" hidden="1">
      <c r="B60" t="str">
        <f>VLOOKUP(Tabelle3[[#This Row],[Country]],Countries!$D$5:$E$254,2,FALSE)</f>
        <v>USA</v>
      </c>
      <c r="C60" t="str">
        <f>Countries!D222</f>
        <v>Minnesot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1357</v>
      </c>
      <c r="F60" s="52" t="e">
        <f t="shared" ca="1" si="7"/>
        <v>#DIV/0!</v>
      </c>
      <c r="G60" s="59">
        <f>VLOOKUP(C60,Countries!$D$5:$F$250,3,FALSE)</f>
        <v>5640000</v>
      </c>
      <c r="H60" s="55">
        <f t="shared" ca="1" si="8"/>
        <v>0</v>
      </c>
      <c r="I60" s="90">
        <f t="shared" ca="1" si="9"/>
        <v>24.060283687943262</v>
      </c>
      <c r="J60" s="32">
        <f t="shared" ca="1" si="10"/>
        <v>0</v>
      </c>
      <c r="K60" s="32">
        <f t="shared" ca="1" si="11"/>
        <v>0</v>
      </c>
      <c r="L60" s="65">
        <f t="shared" ca="1" si="12"/>
        <v>0</v>
      </c>
      <c r="M60" s="65">
        <f t="shared" ca="1" si="13"/>
        <v>0</v>
      </c>
    </row>
    <row r="61" spans="2:13" hidden="1">
      <c r="B61" t="str">
        <f>VLOOKUP(Tabelle3[[#This Row],[Country]],Countries!$D$5:$E$254,2,FALSE)</f>
        <v>SouthAmerica</v>
      </c>
      <c r="C61" t="str">
        <f>Countries!D62</f>
        <v>Dominican Republic</v>
      </c>
      <c r="D61" s="66">
        <f t="shared" ref="D61:D66" ca="1" si="20">INDEX(_Inf_Data,MATCH($C61,_Inf_Country,0),MATCH($C$4,_Inf_Day,0))*$D$11</f>
        <v>0</v>
      </c>
      <c r="E61" s="10">
        <f t="shared" ref="E61:E66" ca="1" si="21">INDEX(_Death_Data,MATCH($C61,_Death_Country,0),MATCH($C$4,_Death_Day,0))*$E$11</f>
        <v>691</v>
      </c>
      <c r="F61" s="52" t="e">
        <f t="shared" ca="1" si="7"/>
        <v>#DIV/0!</v>
      </c>
      <c r="G61" s="59">
        <f>VLOOKUP(C61,Countries!$D$5:$F$250,3,FALSE)</f>
        <v>10100000</v>
      </c>
      <c r="H61" s="55">
        <f t="shared" ca="1" si="8"/>
        <v>0</v>
      </c>
      <c r="I61" s="102">
        <f t="shared" ca="1" si="9"/>
        <v>6.8415841584158414</v>
      </c>
      <c r="J61" s="32">
        <f t="shared" ca="1" si="10"/>
        <v>0</v>
      </c>
      <c r="K61" s="32">
        <f t="shared" ca="1" si="11"/>
        <v>0</v>
      </c>
      <c r="L61" s="65">
        <f t="shared" ca="1" si="12"/>
        <v>0</v>
      </c>
      <c r="M61" s="65">
        <f t="shared" ca="1" si="13"/>
        <v>0</v>
      </c>
    </row>
    <row r="62" spans="2:13" hidden="1">
      <c r="B62" t="str">
        <f>VLOOKUP(Tabelle3[[#This Row],[Country]],Countries!$D$5:$E$254,2,FALSE)</f>
        <v>ContSouthAmerica</v>
      </c>
      <c r="C62" t="str">
        <f>Countries!D9</f>
        <v>South America</v>
      </c>
      <c r="D62" s="66">
        <f t="shared" ca="1" si="20"/>
        <v>0</v>
      </c>
      <c r="E62" s="10">
        <f t="shared" ca="1" si="21"/>
        <v>76975</v>
      </c>
      <c r="F62" s="52" t="e">
        <f t="shared" ca="1" si="7"/>
        <v>#DIV/0!</v>
      </c>
      <c r="G62" s="59">
        <f>VLOOKUP(C62,Countries!$D$5:$F$250,3,FALSE)</f>
        <v>428000000</v>
      </c>
      <c r="H62" s="55">
        <f t="shared" ca="1" si="8"/>
        <v>0</v>
      </c>
      <c r="I62" s="55">
        <f t="shared" ca="1" si="9"/>
        <v>17.984813084112151</v>
      </c>
      <c r="J62" s="32">
        <f t="shared" ca="1" si="10"/>
        <v>0</v>
      </c>
      <c r="K62" s="32">
        <f t="shared" ca="1" si="11"/>
        <v>0</v>
      </c>
      <c r="L62" s="65">
        <f t="shared" ca="1" si="12"/>
        <v>0</v>
      </c>
      <c r="M62" s="65">
        <f t="shared" ca="1" si="13"/>
        <v>0</v>
      </c>
    </row>
    <row r="63" spans="2:13" hidden="1">
      <c r="B63" t="str">
        <f>VLOOKUP(Tabelle3[[#This Row],[Country]],Countries!$D$5:$E$254,2,FALSE)</f>
        <v>Asia</v>
      </c>
      <c r="C63" t="str">
        <f>Countries!D60</f>
        <v>Djibouti</v>
      </c>
      <c r="D63" s="66">
        <f t="shared" ca="1" si="20"/>
        <v>0</v>
      </c>
      <c r="E63" s="10">
        <f t="shared" ca="1" si="21"/>
        <v>52</v>
      </c>
      <c r="F63" s="52" t="e">
        <f t="shared" ca="1" si="7"/>
        <v>#DIV/0!</v>
      </c>
      <c r="G63" s="59">
        <f>VLOOKUP(C63,Countries!$D$5:$F$250,3,FALSE)</f>
        <v>958000</v>
      </c>
      <c r="H63" s="55">
        <f t="shared" ca="1" si="8"/>
        <v>0</v>
      </c>
      <c r="I63" s="55">
        <f t="shared" ca="1" si="9"/>
        <v>5.4279749478079333</v>
      </c>
      <c r="J63" s="32">
        <f t="shared" ca="1" si="10"/>
        <v>0</v>
      </c>
      <c r="K63" s="32">
        <f t="shared" ca="1" si="11"/>
        <v>0</v>
      </c>
      <c r="L63" s="65">
        <f t="shared" ca="1" si="12"/>
        <v>0</v>
      </c>
      <c r="M63" s="65">
        <f t="shared" ca="1" si="13"/>
        <v>0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t="shared" ca="1" si="20"/>
        <v>0</v>
      </c>
      <c r="E64" s="10">
        <f t="shared" ca="1" si="21"/>
        <v>313</v>
      </c>
      <c r="F64" s="52" t="e">
        <f t="shared" ca="1" si="7"/>
        <v>#DIV/0!</v>
      </c>
      <c r="G64" s="59">
        <f>VLOOKUP(C64,Countries!$D$5:$F$250,3,FALSE)</f>
        <v>20900000</v>
      </c>
      <c r="H64" s="55">
        <f t="shared" ca="1" si="8"/>
        <v>0</v>
      </c>
      <c r="I64" s="102">
        <f t="shared" ca="1" si="9"/>
        <v>1.4976076555023923</v>
      </c>
      <c r="J64" s="32">
        <f t="shared" ca="1" si="10"/>
        <v>0</v>
      </c>
      <c r="K64" s="32">
        <f t="shared" ca="1" si="11"/>
        <v>0</v>
      </c>
      <c r="L64" s="65">
        <f t="shared" ca="1" si="12"/>
        <v>0</v>
      </c>
      <c r="M64" s="65">
        <f t="shared" ca="1" si="13"/>
        <v>0</v>
      </c>
    </row>
    <row r="65" spans="2:13" hidden="1">
      <c r="B65" t="str">
        <f>VLOOKUP(Tabelle3[[#This Row],[Country]],Countries!$D$5:$E$254,2,FALSE)</f>
        <v>SouthAmerica</v>
      </c>
      <c r="C65" t="str">
        <f>Countries!D49</f>
        <v>Colombia</v>
      </c>
      <c r="D65" s="67">
        <f t="shared" ca="1" si="20"/>
        <v>0</v>
      </c>
      <c r="E65" s="10">
        <f t="shared" ca="1" si="21"/>
        <v>2524</v>
      </c>
      <c r="F65" s="52" t="e">
        <f t="shared" ca="1" si="7"/>
        <v>#DIV/0!</v>
      </c>
      <c r="G65" s="59">
        <f>VLOOKUP(C65,Countries!$D$5:$F$250,3,FALSE)</f>
        <v>47400000</v>
      </c>
      <c r="H65" s="55">
        <f t="shared" ca="1" si="8"/>
        <v>0</v>
      </c>
      <c r="I65" s="55">
        <f t="shared" ca="1" si="9"/>
        <v>5.3248945147679327</v>
      </c>
      <c r="J65" s="32">
        <f t="shared" ca="1" si="10"/>
        <v>0</v>
      </c>
      <c r="K65" s="32">
        <f t="shared" ca="1" si="11"/>
        <v>0</v>
      </c>
      <c r="L65" s="65">
        <f t="shared" ca="1" si="12"/>
        <v>0</v>
      </c>
      <c r="M65" s="65">
        <f t="shared" ca="1" si="13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t="shared" ca="1" si="20"/>
        <v>0</v>
      </c>
      <c r="E66" s="10">
        <f t="shared" ca="1" si="21"/>
        <v>37</v>
      </c>
      <c r="F66" s="52" t="e">
        <f t="shared" ca="1" si="7"/>
        <v>#DIV/0!</v>
      </c>
      <c r="G66" s="59">
        <f>VLOOKUP(C66,Countries!$D$5:$F$250,3,FALSE)</f>
        <v>5000000</v>
      </c>
      <c r="H66" s="55">
        <f t="shared" ca="1" si="8"/>
        <v>0</v>
      </c>
      <c r="I66" s="55">
        <f t="shared" ca="1" si="9"/>
        <v>0.74</v>
      </c>
      <c r="J66" s="32">
        <f t="shared" ca="1" si="10"/>
        <v>0</v>
      </c>
      <c r="K66" s="32">
        <f t="shared" ca="1" si="11"/>
        <v>0</v>
      </c>
      <c r="L66" s="65">
        <f t="shared" ca="1" si="12"/>
        <v>0</v>
      </c>
      <c r="M66" s="65">
        <f t="shared" ca="1" si="13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labam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790</v>
      </c>
      <c r="F67" s="52" t="e">
        <f t="shared" ca="1" si="7"/>
        <v>#DIV/0!</v>
      </c>
      <c r="G67" s="59">
        <f>VLOOKUP(C67,Countries!$D$5:$F$250,3,FALSE)</f>
        <v>4900000</v>
      </c>
      <c r="H67" s="55">
        <f t="shared" ca="1" si="8"/>
        <v>0</v>
      </c>
      <c r="I67" s="55">
        <f t="shared" ca="1" si="9"/>
        <v>16.122448979591837</v>
      </c>
      <c r="J67" s="32">
        <f t="shared" ca="1" si="10"/>
        <v>0</v>
      </c>
      <c r="K67" s="32">
        <f t="shared" ca="1" si="11"/>
        <v>0</v>
      </c>
      <c r="L67" s="65">
        <f t="shared" ca="1" si="12"/>
        <v>0</v>
      </c>
      <c r="M67" s="65">
        <f t="shared" ca="1" si="13"/>
        <v>0</v>
      </c>
    </row>
    <row r="68" spans="2:13" hidden="1">
      <c r="B68" t="str">
        <f>VLOOKUP(Tabelle3[[#This Row],[Country]],Countries!$D$5:$E$254,2,FALSE)</f>
        <v>Asia</v>
      </c>
      <c r="C68" t="str">
        <f>Countries!D126</f>
        <v>Mongolia</v>
      </c>
      <c r="D68" s="67">
        <f t="shared" ref="D68:D81" ca="1" si="22">INDEX(_Inf_Data,MATCH($C68,_Inf_Country,0),MATCH($C$4,_Inf_Day,0))*$D$11</f>
        <v>0</v>
      </c>
      <c r="E68" s="68">
        <f t="shared" ref="E68:E81" ca="1" si="23">INDEX(_Death_Data,MATCH($C68,_Death_Country,0),MATCH($C$4,_Death_Day,0))*$E$11</f>
        <v>0</v>
      </c>
      <c r="F68" s="52" t="e">
        <f t="shared" ca="1" si="7"/>
        <v>#DIV/0!</v>
      </c>
      <c r="G68" s="59">
        <f>VLOOKUP(C68,Countries!$D$5:$F$250,3,FALSE)</f>
        <v>2900000</v>
      </c>
      <c r="H68" s="32">
        <f t="shared" ca="1" si="8"/>
        <v>0</v>
      </c>
      <c r="I68" s="32">
        <f t="shared" ca="1" si="9"/>
        <v>0</v>
      </c>
      <c r="J68" s="32">
        <f t="shared" ca="1" si="10"/>
        <v>0</v>
      </c>
      <c r="K68" s="32">
        <f t="shared" ca="1" si="11"/>
        <v>0</v>
      </c>
      <c r="L68" s="65">
        <f t="shared" ca="1" si="12"/>
        <v>0</v>
      </c>
      <c r="M68" s="65" t="e">
        <f t="shared" ca="1" si="13"/>
        <v>#DIV/0!</v>
      </c>
    </row>
    <row r="69" spans="2:13" hidden="1">
      <c r="B69" t="str">
        <f>VLOOKUP(Tabelle3[[#This Row],[Country]],Countries!$D$5:$E$254,2,FALSE)</f>
        <v>NorthAmerica</v>
      </c>
      <c r="C69" t="str">
        <f>Countries!D52</f>
        <v>Costa Rica</v>
      </c>
      <c r="D69" s="66">
        <f t="shared" ca="1" si="22"/>
        <v>0</v>
      </c>
      <c r="E69" s="10">
        <f t="shared" ca="1" si="23"/>
        <v>12</v>
      </c>
      <c r="F69" s="52" t="e">
        <f t="shared" ca="1" si="7"/>
        <v>#DIV/0!</v>
      </c>
      <c r="G69" s="59">
        <f>VLOOKUP(C69,Countries!$D$5:$F$250,3,FALSE)</f>
        <v>4500000</v>
      </c>
      <c r="H69" s="55">
        <f t="shared" ca="1" si="8"/>
        <v>0</v>
      </c>
      <c r="I69" s="55">
        <f t="shared" ca="1" si="9"/>
        <v>0.26666666666666666</v>
      </c>
      <c r="J69" s="32">
        <f t="shared" ca="1" si="10"/>
        <v>0</v>
      </c>
      <c r="K69" s="32">
        <f t="shared" ca="1" si="11"/>
        <v>0</v>
      </c>
      <c r="L69" s="65">
        <f t="shared" ca="1" si="12"/>
        <v>0</v>
      </c>
      <c r="M69" s="65">
        <f t="shared" ca="1" si="13"/>
        <v>0</v>
      </c>
    </row>
    <row r="70" spans="2:13">
      <c r="B70" t="str">
        <f>VLOOKUP(Tabelle3[[#This Row],[Country]],Countries!$D$5:$E$254,2,FALSE)</f>
        <v>Europe</v>
      </c>
      <c r="C70" t="str">
        <f>Countries!D133</f>
        <v>Netherlands</v>
      </c>
      <c r="D70" s="66">
        <f t="shared" ca="1" si="22"/>
        <v>0</v>
      </c>
      <c r="E70" s="10">
        <f t="shared" ca="1" si="23"/>
        <v>6116</v>
      </c>
      <c r="F70" s="52" t="e">
        <f t="shared" ca="1" si="7"/>
        <v>#DIV/0!</v>
      </c>
      <c r="G70" s="59">
        <f>VLOOKUP(C70,Countries!$D$5:$F$250,3,FALSE)</f>
        <v>17280000</v>
      </c>
      <c r="H70" s="55">
        <f t="shared" ca="1" si="8"/>
        <v>0</v>
      </c>
      <c r="I70" s="55">
        <f t="shared" ca="1" si="9"/>
        <v>35.393518518518519</v>
      </c>
      <c r="J70" s="32">
        <f t="shared" ca="1" si="10"/>
        <v>0</v>
      </c>
      <c r="K70" s="32">
        <f t="shared" ca="1" si="11"/>
        <v>0</v>
      </c>
      <c r="L70" s="65">
        <f t="shared" ca="1" si="12"/>
        <v>0</v>
      </c>
      <c r="M70" s="65">
        <f t="shared" ca="1" si="13"/>
        <v>0</v>
      </c>
    </row>
    <row r="71" spans="2:13" hidden="1">
      <c r="B71" t="str">
        <f>VLOOKUP(Tabelle3[[#This Row],[Country]],Countries!$D$5:$E$254,2,FALSE)</f>
        <v>USA</v>
      </c>
      <c r="C71" t="str">
        <f>Countries!D227</f>
        <v>Nevada</v>
      </c>
      <c r="D71" s="67">
        <f t="shared" ca="1" si="22"/>
        <v>0</v>
      </c>
      <c r="E71" s="68">
        <f t="shared" ca="1" si="23"/>
        <v>489</v>
      </c>
      <c r="F71" s="52" t="e">
        <f t="shared" ca="1" si="7"/>
        <v>#DIV/0!</v>
      </c>
      <c r="G71" s="59">
        <f>VLOOKUP(C71,Countries!$D$5:$F$250,3,FALSE)</f>
        <v>3080000</v>
      </c>
      <c r="H71" s="32">
        <f t="shared" ca="1" si="8"/>
        <v>0</v>
      </c>
      <c r="I71" s="32">
        <f t="shared" ca="1" si="9"/>
        <v>15.876623376623376</v>
      </c>
      <c r="J71" s="32">
        <f t="shared" ca="1" si="10"/>
        <v>0</v>
      </c>
      <c r="K71" s="32">
        <f t="shared" ca="1" si="11"/>
        <v>0</v>
      </c>
      <c r="L71" s="65">
        <f t="shared" ca="1" si="12"/>
        <v>0</v>
      </c>
      <c r="M71" s="65">
        <f t="shared" ca="1" si="13"/>
        <v>0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t="shared" ca="1" si="22"/>
        <v>0</v>
      </c>
      <c r="E72" s="10">
        <f t="shared" ca="1" si="23"/>
        <v>10</v>
      </c>
      <c r="F72" s="52" t="e">
        <f t="shared" ca="1" si="7"/>
        <v>#DIV/0!</v>
      </c>
      <c r="G72" s="59">
        <f>VLOOKUP(C72,Countries!$D$5:$F$250,3,FALSE)</f>
        <v>20900000</v>
      </c>
      <c r="H72" s="55">
        <f t="shared" ca="1" si="8"/>
        <v>0</v>
      </c>
      <c r="I72" s="55">
        <f t="shared" ca="1" si="9"/>
        <v>4.784688995215311E-2</v>
      </c>
      <c r="J72" s="32">
        <f t="shared" ca="1" si="10"/>
        <v>0</v>
      </c>
      <c r="K72" s="32">
        <f t="shared" ca="1" si="11"/>
        <v>0</v>
      </c>
      <c r="L72" s="65">
        <f t="shared" ca="1" si="12"/>
        <v>0</v>
      </c>
      <c r="M72" s="65">
        <f t="shared" ca="1" si="13"/>
        <v>0</v>
      </c>
    </row>
    <row r="73" spans="2:13">
      <c r="B73" t="str">
        <f>VLOOKUP(Tabelle3[[#This Row],[Country]],Countries!$D$5:$E$254,2,FALSE)</f>
        <v>Europe</v>
      </c>
      <c r="C73" t="str">
        <f>Countries!D173</f>
        <v>Sweden</v>
      </c>
      <c r="D73" s="66">
        <f t="shared" ca="1" si="22"/>
        <v>0</v>
      </c>
      <c r="E73" s="10">
        <f t="shared" ca="1" si="23"/>
        <v>5209</v>
      </c>
      <c r="F73" s="52" t="e">
        <f t="shared" ca="1" si="7"/>
        <v>#DIV/0!</v>
      </c>
      <c r="G73" s="59">
        <f>VLOOKUP(C73,Countries!$D$5:$F$250,3,FALSE)</f>
        <v>10330000</v>
      </c>
      <c r="H73" s="55">
        <f t="shared" ca="1" si="8"/>
        <v>0</v>
      </c>
      <c r="I73" s="102">
        <f t="shared" ca="1" si="9"/>
        <v>50.42594385285576</v>
      </c>
      <c r="J73" s="32">
        <f t="shared" ca="1" si="10"/>
        <v>0</v>
      </c>
      <c r="K73" s="32">
        <f t="shared" ca="1" si="11"/>
        <v>0</v>
      </c>
      <c r="L73" s="65">
        <f t="shared" ca="1" si="12"/>
        <v>0</v>
      </c>
      <c r="M73" s="65">
        <f t="shared" ca="1" si="13"/>
        <v>0</v>
      </c>
    </row>
    <row r="74" spans="2:13" hidden="1">
      <c r="B74" t="str">
        <f>VLOOKUP(Tabelle3[[#This Row],[Country]],Countries!$D$5:$E$254,2,FALSE)</f>
        <v>SouthAmerica</v>
      </c>
      <c r="C74" t="str">
        <f>Countries!D55</f>
        <v>Cuba</v>
      </c>
      <c r="D74" s="66">
        <f t="shared" ca="1" si="22"/>
        <v>0</v>
      </c>
      <c r="E74" s="10">
        <f t="shared" ca="1" si="23"/>
        <v>85</v>
      </c>
      <c r="F74" s="52" t="e">
        <f t="shared" ca="1" si="7"/>
        <v>#DIV/0!</v>
      </c>
      <c r="G74" s="59">
        <f>VLOOKUP(C74,Countries!$D$5:$F$250,3,FALSE)</f>
        <v>11200000</v>
      </c>
      <c r="H74" s="55">
        <f t="shared" ca="1" si="8"/>
        <v>0</v>
      </c>
      <c r="I74" s="55">
        <f t="shared" ca="1" si="9"/>
        <v>0.7589285714285714</v>
      </c>
      <c r="J74" s="32">
        <f t="shared" ca="1" si="10"/>
        <v>0</v>
      </c>
      <c r="K74" s="32">
        <f t="shared" ca="1" si="11"/>
        <v>0</v>
      </c>
      <c r="L74" s="65">
        <f t="shared" ca="1" si="12"/>
        <v>0</v>
      </c>
      <c r="M74" s="65">
        <f t="shared" ca="1" si="13"/>
        <v>0</v>
      </c>
    </row>
    <row r="75" spans="2:13" hidden="1">
      <c r="B75" t="str">
        <f>VLOOKUP(Tabelle3[[#This Row],[Country]],Countries!$D$5:$E$254,2,FALSE)</f>
        <v>Asia</v>
      </c>
      <c r="C75" t="str">
        <f>Countries!D88</f>
        <v>Hong Kong</v>
      </c>
      <c r="D75" s="67">
        <f t="shared" ca="1" si="22"/>
        <v>0</v>
      </c>
      <c r="E75" s="68">
        <f t="shared" ca="1" si="23"/>
        <v>6</v>
      </c>
      <c r="F75" s="52" t="e">
        <f t="shared" ca="1" si="7"/>
        <v>#DIV/0!</v>
      </c>
      <c r="G75" s="59">
        <f>VLOOKUP(C75,Countries!$D$5:$F$250,3,FALSE)</f>
        <v>7524000</v>
      </c>
      <c r="H75" s="32">
        <f t="shared" ca="1" si="8"/>
        <v>0</v>
      </c>
      <c r="I75" s="32">
        <f t="shared" ca="1" si="9"/>
        <v>7.9744816586921854E-2</v>
      </c>
      <c r="J75" s="32">
        <f t="shared" ca="1" si="10"/>
        <v>0</v>
      </c>
      <c r="K75" s="32">
        <f t="shared" ca="1" si="11"/>
        <v>0</v>
      </c>
      <c r="L75" s="65">
        <f t="shared" ca="1" si="12"/>
        <v>0</v>
      </c>
      <c r="M75" s="65">
        <f t="shared" ca="1" si="13"/>
        <v>0</v>
      </c>
    </row>
    <row r="76" spans="2:13" hidden="1">
      <c r="B76" t="str">
        <f>VLOOKUP(Tabelle3[[#This Row],[Country]],Countries!$D$5:$E$254,2,FALSE)</f>
        <v>USA</v>
      </c>
      <c r="C76" t="str">
        <f>Countries!D208</f>
        <v>Florida</v>
      </c>
      <c r="D76" s="67">
        <f t="shared" ca="1" si="22"/>
        <v>0</v>
      </c>
      <c r="E76" s="68">
        <f t="shared" ca="1" si="23"/>
        <v>3281</v>
      </c>
      <c r="F76" s="52" t="e">
        <f t="shared" ca="1" si="7"/>
        <v>#DIV/0!</v>
      </c>
      <c r="G76" s="59">
        <f>VLOOKUP(C76,Countries!$D$5:$F$250,3,FALSE)</f>
        <v>21480000</v>
      </c>
      <c r="H76" s="32">
        <f t="shared" ca="1" si="8"/>
        <v>0</v>
      </c>
      <c r="I76" s="90">
        <f t="shared" ca="1" si="9"/>
        <v>15.274674115456238</v>
      </c>
      <c r="J76" s="32">
        <f t="shared" ca="1" si="10"/>
        <v>0</v>
      </c>
      <c r="K76" s="32">
        <f t="shared" ca="1" si="11"/>
        <v>0</v>
      </c>
      <c r="L76" s="65">
        <f t="shared" ca="1" si="12"/>
        <v>0</v>
      </c>
      <c r="M76" s="65">
        <f t="shared" ca="1" si="13"/>
        <v>0</v>
      </c>
    </row>
    <row r="77" spans="2:13">
      <c r="B77" t="str">
        <f>VLOOKUP(Tabelle3[[#This Row],[Country]],Countries!$D$5:$E$254,2,FALSE)</f>
        <v>Europe</v>
      </c>
      <c r="C77" t="str">
        <f>Countries!D183</f>
        <v>Turkey</v>
      </c>
      <c r="D77" s="66">
        <f t="shared" ca="1" si="22"/>
        <v>0</v>
      </c>
      <c r="E77" s="10">
        <f t="shared" ca="1" si="23"/>
        <v>5025</v>
      </c>
      <c r="F77" s="52" t="e">
        <f t="shared" ca="1" si="7"/>
        <v>#DIV/0!</v>
      </c>
      <c r="G77" s="59">
        <f>VLOOKUP(C77,Countries!$D$5:$F$250,3,FALSE)</f>
        <v>75600000</v>
      </c>
      <c r="H77" s="55">
        <f t="shared" ca="1" si="8"/>
        <v>0</v>
      </c>
      <c r="I77" s="55">
        <f t="shared" ca="1" si="9"/>
        <v>6.6468253968253972</v>
      </c>
      <c r="J77" s="32">
        <f t="shared" ca="1" si="10"/>
        <v>0</v>
      </c>
      <c r="K77" s="32">
        <f t="shared" ca="1" si="11"/>
        <v>0</v>
      </c>
      <c r="L77" s="65">
        <f t="shared" ca="1" si="12"/>
        <v>0</v>
      </c>
      <c r="M77" s="65">
        <f t="shared" ca="1" si="13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30</f>
        <v>Benin</v>
      </c>
      <c r="D78" s="67">
        <f t="shared" ca="1" si="22"/>
        <v>0</v>
      </c>
      <c r="E78" s="10">
        <f t="shared" ca="1" si="23"/>
        <v>14</v>
      </c>
      <c r="F78" s="52" t="e">
        <f t="shared" ca="1" si="7"/>
        <v>#DIV/0!</v>
      </c>
      <c r="G78" s="59">
        <f>VLOOKUP(C78,Countries!$D$5:$F$250,3,FALSE)</f>
        <v>9400000</v>
      </c>
      <c r="H78" s="55">
        <f t="shared" ca="1" si="8"/>
        <v>0</v>
      </c>
      <c r="I78" s="55">
        <f t="shared" ca="1" si="9"/>
        <v>0.14893617021276595</v>
      </c>
      <c r="J78" s="32">
        <f t="shared" ca="1" si="10"/>
        <v>0</v>
      </c>
      <c r="K78" s="32">
        <f t="shared" ca="1" si="11"/>
        <v>0</v>
      </c>
      <c r="L78" s="65">
        <f t="shared" ca="1" si="12"/>
        <v>0</v>
      </c>
      <c r="M78" s="65">
        <f t="shared" ca="1" si="13"/>
        <v>0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22"/>
        <v>0</v>
      </c>
      <c r="E79" s="10">
        <f t="shared" ca="1" si="23"/>
        <v>58</v>
      </c>
      <c r="F79" s="52" t="e">
        <f t="shared" ca="1" si="7"/>
        <v>#DIV/0!</v>
      </c>
      <c r="G79" s="59">
        <f>VLOOKUP(C79,Countries!$D$5:$F$250,3,FALSE)</f>
        <v>25000000</v>
      </c>
      <c r="H79" s="55">
        <f t="shared" ca="1" si="8"/>
        <v>0</v>
      </c>
      <c r="I79" s="55">
        <f t="shared" ca="1" si="9"/>
        <v>0.23200000000000001</v>
      </c>
      <c r="J79" s="32">
        <f t="shared" ca="1" si="10"/>
        <v>0</v>
      </c>
      <c r="K79" s="32">
        <f t="shared" ca="1" si="11"/>
        <v>0</v>
      </c>
      <c r="L79" s="65">
        <f t="shared" ca="1" si="12"/>
        <v>0</v>
      </c>
      <c r="M79" s="65">
        <f t="shared" ca="1" si="13"/>
        <v>0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22"/>
        <v>0</v>
      </c>
      <c r="E80" s="10">
        <f t="shared" ca="1" si="23"/>
        <v>1</v>
      </c>
      <c r="F80" s="52" t="e">
        <f t="shared" ca="1" si="7"/>
        <v>#DIV/0!</v>
      </c>
      <c r="G80" s="59">
        <f>VLOOKUP(C80,Countries!$D$5:$F$250,3,FALSE)</f>
        <v>1900000</v>
      </c>
      <c r="H80" s="55">
        <f t="shared" ca="1" si="8"/>
        <v>0</v>
      </c>
      <c r="I80" s="102">
        <f t="shared" ca="1" si="9"/>
        <v>5.2631578947368418E-2</v>
      </c>
      <c r="J80" s="32">
        <f t="shared" ca="1" si="10"/>
        <v>0</v>
      </c>
      <c r="K80" s="32">
        <f t="shared" ca="1" si="11"/>
        <v>0</v>
      </c>
      <c r="L80" s="65">
        <f t="shared" ca="1" si="12"/>
        <v>0</v>
      </c>
      <c r="M80" s="65">
        <f t="shared" ca="1" si="13"/>
        <v>0</v>
      </c>
    </row>
    <row r="81" spans="2:13" hidden="1">
      <c r="B81" t="str">
        <f>VLOOKUP(Tabelle3[[#This Row],[Country]],Countries!$D$5:$E$254,2,FALSE)</f>
        <v>USA</v>
      </c>
      <c r="C81" t="str">
        <f>Countries!D213</f>
        <v>Indiana</v>
      </c>
      <c r="D81" s="67">
        <f t="shared" ca="1" si="22"/>
        <v>0</v>
      </c>
      <c r="E81" s="68">
        <f t="shared" ca="1" si="23"/>
        <v>2578</v>
      </c>
      <c r="F81" s="52" t="e">
        <f t="shared" ca="1" si="7"/>
        <v>#DIV/0!</v>
      </c>
      <c r="G81" s="59">
        <f>VLOOKUP(C81,Countries!$D$5:$F$250,3,FALSE)</f>
        <v>6730000</v>
      </c>
      <c r="H81" s="32">
        <f t="shared" ca="1" si="8"/>
        <v>0</v>
      </c>
      <c r="I81" s="90">
        <f t="shared" ca="1" si="9"/>
        <v>38.306092124814263</v>
      </c>
      <c r="J81" s="32">
        <f t="shared" ca="1" si="10"/>
        <v>0</v>
      </c>
      <c r="K81" s="32">
        <f t="shared" ca="1" si="11"/>
        <v>0</v>
      </c>
      <c r="L81" s="65">
        <f t="shared" ca="1" si="12"/>
        <v>0</v>
      </c>
      <c r="M81" s="65">
        <f t="shared" ca="1" si="13"/>
        <v>0</v>
      </c>
    </row>
    <row r="82" spans="2:13" hidden="1">
      <c r="B82" t="str">
        <f>VLOOKUP(Tabelle3[[#This Row],[Country]],Countries!$D$5:$E$254,2,FALSE)</f>
        <v>USA</v>
      </c>
      <c r="C82" t="str">
        <f>Countries!D233</f>
        <v>North Dakota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74</v>
      </c>
      <c r="F82" s="52" t="e">
        <f t="shared" ca="1" si="7"/>
        <v>#DIV/0!</v>
      </c>
      <c r="G82" s="59">
        <f>VLOOKUP(C82,Countries!$D$5:$F$250,3,FALSE)</f>
        <v>760000</v>
      </c>
      <c r="H82" s="55">
        <f t="shared" ca="1" si="8"/>
        <v>0</v>
      </c>
      <c r="I82" s="55">
        <f t="shared" ca="1" si="9"/>
        <v>9.7368421052631575</v>
      </c>
      <c r="J82" s="32">
        <f t="shared" ca="1" si="10"/>
        <v>0</v>
      </c>
      <c r="K82" s="32">
        <f t="shared" ca="1" si="11"/>
        <v>0</v>
      </c>
      <c r="L82" s="65">
        <f t="shared" ca="1" si="12"/>
        <v>0</v>
      </c>
      <c r="M82" s="65">
        <f t="shared" ca="1" si="13"/>
        <v>0</v>
      </c>
    </row>
    <row r="83" spans="2:13" hidden="1">
      <c r="B83" t="str">
        <f>VLOOKUP(Tabelle3[[#This Row],[Country]],Countries!$D$5:$E$254,2,FALSE)</f>
        <v>USA</v>
      </c>
      <c r="C83" t="str">
        <f>Countries!D221</f>
        <v>Michigan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6036</v>
      </c>
      <c r="F83" s="52" t="e">
        <f t="shared" ca="1" si="7"/>
        <v>#DIV/0!</v>
      </c>
      <c r="G83" s="59">
        <f>VLOOKUP(C83,Countries!$D$5:$F$250,3,FALSE)</f>
        <v>9990000</v>
      </c>
      <c r="H83" s="55">
        <f t="shared" ca="1" si="8"/>
        <v>0</v>
      </c>
      <c r="I83" s="90">
        <f t="shared" ca="1" si="9"/>
        <v>60.42042042042042</v>
      </c>
      <c r="J83" s="32">
        <f t="shared" ca="1" si="10"/>
        <v>0</v>
      </c>
      <c r="K83" s="32">
        <f t="shared" ca="1" si="11"/>
        <v>0</v>
      </c>
      <c r="L83" s="65">
        <f t="shared" ca="1" si="12"/>
        <v>0</v>
      </c>
      <c r="M83" s="65">
        <f t="shared" ca="1" si="13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2450</v>
      </c>
      <c r="F84" s="52" t="e">
        <f t="shared" ref="F84:F147" ca="1" si="24">E84/D84*$F$11</f>
        <v>#DIV/0!</v>
      </c>
      <c r="G84" s="59">
        <f>VLOOKUP(C84,Countries!$D$5:$F$250,3,FALSE)</f>
        <v>82300000</v>
      </c>
      <c r="H84" s="55">
        <f t="shared" ref="H84:H147" ca="1" si="25">D84*100000/$G84*$H$11</f>
        <v>0</v>
      </c>
      <c r="I84" s="55">
        <f t="shared" ref="I84:I147" ca="1" si="26">E84*100000/$G84*$I$11</f>
        <v>2.976913730255164</v>
      </c>
      <c r="J84" s="32">
        <f t="shared" ref="J84:J147" ca="1" si="27">(INDEX(_Inf_Data,MATCH($C84,_Inf_Country,0),MATCH($C$4,_Death_Day,0))-INDEX(_Inf_Data,MATCH($C84,_Inf_Country,0),MATCH($C$5,_Death_Day,0)))/$C$6*$J$11</f>
        <v>0</v>
      </c>
      <c r="K84" s="32">
        <f t="shared" ref="K84:K147" ca="1" si="28">(INDEX(_Death_Data,MATCH($C84,_Death_Country,0),MATCH($C$4,_Death_Day,0))-(INDEX(_Death_Data,MATCH($C84,_Death_Country,0),MATCH($C$5,_Death_Day,0))))/$C$6*$K$11</f>
        <v>0</v>
      </c>
      <c r="L84" s="65">
        <f t="shared" ref="L84:L147" ca="1" si="29">((INDEX(_Inf_Data,MATCH($C84,_Inf_Country,0),MATCH($C$4,_Inf_Day,0))/(INDEX(_Inf_Data,MATCH($C84,_Inf_Country,0),MATCH($C$5,_Inf_Day,0))))^(1/$C$6)-1)*$L$11</f>
        <v>0</v>
      </c>
      <c r="M84" s="65">
        <f t="shared" ref="M84:M147" ca="1" si="30">((INDEX(_Death_Data,MATCH($C84,_Death_Country,0),MATCH($C$4,_Death_Day,0))/(INDEX(_Death_Data,MATCH($C84,_Death_Country,0),MATCH($C$5,_Death_Day,0))))^(1/$C$6)-1)*$M$11</f>
        <v>0</v>
      </c>
    </row>
    <row r="85" spans="2:13" hidden="1">
      <c r="B85" t="str">
        <f>VLOOKUP(Tabelle3[[#This Row],[Country]],Countries!$D$5:$E$254,2,FALSE)</f>
        <v>SouthAmerica</v>
      </c>
      <c r="C85" t="str">
        <f>Countries!D65</f>
        <v>El Salvador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126</v>
      </c>
      <c r="F85" s="52" t="e">
        <f t="shared" ca="1" si="24"/>
        <v>#DIV/0!</v>
      </c>
      <c r="G85" s="59">
        <f>VLOOKUP(C85,Countries!$D$5:$F$250,3,FALSE)</f>
        <v>6300000</v>
      </c>
      <c r="H85" s="55">
        <f t="shared" ca="1" si="25"/>
        <v>0</v>
      </c>
      <c r="I85" s="55">
        <f t="shared" ca="1" si="26"/>
        <v>2</v>
      </c>
      <c r="J85" s="32">
        <f t="shared" ca="1" si="27"/>
        <v>0</v>
      </c>
      <c r="K85" s="32">
        <f t="shared" ca="1" si="28"/>
        <v>0</v>
      </c>
      <c r="L85" s="65">
        <f t="shared" ca="1" si="29"/>
        <v>0</v>
      </c>
      <c r="M85" s="65">
        <f t="shared" ca="1" si="30"/>
        <v>0</v>
      </c>
    </row>
    <row r="86" spans="2:13" hidden="1">
      <c r="B86" t="str">
        <f>VLOOKUP(Tabelle3[[#This Row],[Country]],Countries!$D$5:$E$254,2,FALSE)</f>
        <v>USA</v>
      </c>
      <c r="C86" t="str">
        <f>Countries!D209</f>
        <v>GeorgiaUS</v>
      </c>
      <c r="D86" s="66" t="e">
        <f ca="1">INDEX(_Inf_Data,MATCH($C86,_Inf_Country,0),MATCH($C$4,_Inf_Day,0))*$D$11</f>
        <v>#N/A</v>
      </c>
      <c r="E86" s="10" t="e">
        <f ca="1">INDEX(_Death_Data,MATCH($C86,_Death_Country,0),MATCH($C$4,_Death_Day,0))*$E$11</f>
        <v>#N/A</v>
      </c>
      <c r="F86" s="52" t="e">
        <f t="shared" ca="1" si="24"/>
        <v>#N/A</v>
      </c>
      <c r="G86" s="59">
        <f>VLOOKUP(C86,Countries!$D$5:$F$250,3,FALSE)</f>
        <v>10620000</v>
      </c>
      <c r="H86" s="55" t="e">
        <f t="shared" ca="1" si="25"/>
        <v>#N/A</v>
      </c>
      <c r="I86" s="55" t="e">
        <f t="shared" ca="1" si="26"/>
        <v>#N/A</v>
      </c>
      <c r="J86" s="32" t="e">
        <f t="shared" ca="1" si="27"/>
        <v>#N/A</v>
      </c>
      <c r="K86" s="32" t="e">
        <f t="shared" ca="1" si="28"/>
        <v>#N/A</v>
      </c>
      <c r="L86" s="65" t="e">
        <f t="shared" ca="1" si="29"/>
        <v>#N/A</v>
      </c>
      <c r="M86" s="65" t="e">
        <f t="shared" ca="1" si="30"/>
        <v>#N/A</v>
      </c>
    </row>
    <row r="87" spans="2:13" hidden="1">
      <c r="B87" t="str">
        <f>VLOOKUP(Tabelle3[[#This Row],[Country]],Countries!$D$5:$E$254,2,FALSE)</f>
        <v>USA</v>
      </c>
      <c r="C87" t="str">
        <f>Countries!D229</f>
        <v>New Jersey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12835</v>
      </c>
      <c r="F87" s="52" t="e">
        <f t="shared" ca="1" si="24"/>
        <v>#DIV/0!</v>
      </c>
      <c r="G87" s="59">
        <f>VLOOKUP(C87,Countries!$D$5:$F$250,3,FALSE)</f>
        <v>8880000</v>
      </c>
      <c r="H87" s="55">
        <f t="shared" ca="1" si="25"/>
        <v>0</v>
      </c>
      <c r="I87" s="55">
        <f t="shared" ca="1" si="26"/>
        <v>144.5382882882883</v>
      </c>
      <c r="J87" s="32">
        <f t="shared" ca="1" si="27"/>
        <v>0</v>
      </c>
      <c r="K87" s="32">
        <f t="shared" ca="1" si="28"/>
        <v>0</v>
      </c>
      <c r="L87" s="65">
        <f t="shared" ca="1" si="29"/>
        <v>0</v>
      </c>
      <c r="M87" s="65">
        <f t="shared" ca="1" si="30"/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24"/>
        <v>#DIV/0!</v>
      </c>
      <c r="G88" s="59">
        <f>VLOOKUP(C88,Countries!$D$5:$F$250,3,FALSE)</f>
        <v>5600000</v>
      </c>
      <c r="H88" s="55">
        <f t="shared" ca="1" si="25"/>
        <v>0</v>
      </c>
      <c r="I88" s="55">
        <f t="shared" ca="1" si="26"/>
        <v>0</v>
      </c>
      <c r="J88" s="32">
        <f t="shared" ca="1" si="27"/>
        <v>0</v>
      </c>
      <c r="K88" s="32">
        <f t="shared" ca="1" si="28"/>
        <v>0</v>
      </c>
      <c r="L88" s="65">
        <f t="shared" ca="1" si="29"/>
        <v>0</v>
      </c>
      <c r="M88" s="65" t="e">
        <f t="shared" ca="1" si="30"/>
        <v>#DIV/0!</v>
      </c>
    </row>
    <row r="89" spans="2:13">
      <c r="B89" t="str">
        <f>VLOOKUP(Tabelle3[[#This Row],[Country]],Countries!$D$5:$E$254,2,FALSE)</f>
        <v>Europe</v>
      </c>
      <c r="C89" t="str">
        <f>Countries!D76</f>
        <v>Georgia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2712</v>
      </c>
      <c r="F89" s="52" t="e">
        <f t="shared" ca="1" si="24"/>
        <v>#DIV/0!</v>
      </c>
      <c r="G89" s="59">
        <f>VLOOKUP(C89,Countries!$D$5:$F$250,3,FALSE)</f>
        <v>4500000</v>
      </c>
      <c r="H89" s="55">
        <f t="shared" ca="1" si="25"/>
        <v>0</v>
      </c>
      <c r="I89" s="102">
        <f t="shared" ca="1" si="26"/>
        <v>60.266666666666666</v>
      </c>
      <c r="J89" s="32">
        <f t="shared" ca="1" si="27"/>
        <v>0</v>
      </c>
      <c r="K89" s="32">
        <f t="shared" ca="1" si="28"/>
        <v>0</v>
      </c>
      <c r="L89" s="65">
        <f t="shared" ca="1" si="29"/>
        <v>0</v>
      </c>
      <c r="M89" s="65">
        <f t="shared" ca="1" si="30"/>
        <v>0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7</v>
      </c>
      <c r="F90" s="52" t="e">
        <f t="shared" ca="1" si="24"/>
        <v>#DIV/0!</v>
      </c>
      <c r="G90" s="59">
        <f>VLOOKUP(C90,Countries!$D$5:$F$250,3,FALSE)</f>
        <v>1136000</v>
      </c>
      <c r="H90" s="32">
        <f t="shared" ca="1" si="25"/>
        <v>0</v>
      </c>
      <c r="I90" s="32">
        <f t="shared" ca="1" si="26"/>
        <v>0.61619718309859151</v>
      </c>
      <c r="J90" s="32">
        <f t="shared" ca="1" si="27"/>
        <v>0</v>
      </c>
      <c r="K90" s="32">
        <f t="shared" ca="1" si="28"/>
        <v>0</v>
      </c>
      <c r="L90" s="65">
        <f t="shared" ca="1" si="29"/>
        <v>0</v>
      </c>
      <c r="M90" s="65">
        <f t="shared" ca="1" si="30"/>
        <v>0</v>
      </c>
    </row>
    <row r="91" spans="2:13" hidden="1">
      <c r="B91" t="str">
        <f>VLOOKUP(Tabelle3[[#This Row],[Country]],Countries!$D$5:$E$254,2,FALSE)</f>
        <v>Asia</v>
      </c>
      <c r="C91" t="str">
        <f>Countries!D25</f>
        <v>Bangladesh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1621</v>
      </c>
      <c r="F91" s="52" t="e">
        <f t="shared" ca="1" si="24"/>
        <v>#DIV/0!</v>
      </c>
      <c r="G91" s="59">
        <f>VLOOKUP(C91,Countries!$D$5:$F$250,3,FALSE)</f>
        <v>152900000</v>
      </c>
      <c r="H91" s="55">
        <f t="shared" ca="1" si="25"/>
        <v>0</v>
      </c>
      <c r="I91" s="90">
        <f t="shared" ca="1" si="26"/>
        <v>1.0601700457815566</v>
      </c>
      <c r="J91" s="32">
        <f t="shared" ca="1" si="27"/>
        <v>0</v>
      </c>
      <c r="K91" s="32">
        <f t="shared" ca="1" si="28"/>
        <v>0</v>
      </c>
      <c r="L91" s="65">
        <f t="shared" ca="1" si="29"/>
        <v>0</v>
      </c>
      <c r="M91" s="65">
        <f t="shared" ca="1" si="30"/>
        <v>0</v>
      </c>
    </row>
    <row r="92" spans="2:13" hidden="1">
      <c r="B92" t="str">
        <f>VLOOKUP(Tabelle3[[#This Row],[Country]],Countries!$D$5:$E$254,2,FALSE)</f>
        <v>USA</v>
      </c>
      <c r="C92" t="str">
        <f>Countries!D224</f>
        <v>Missouri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909</v>
      </c>
      <c r="F92" s="52" t="e">
        <f t="shared" ca="1" si="24"/>
        <v>#DIV/0!</v>
      </c>
      <c r="G92" s="59">
        <f>VLOOKUP(C92,Countries!$D$5:$F$250,3,FALSE)</f>
        <v>6140000</v>
      </c>
      <c r="H92" s="55">
        <f t="shared" ca="1" si="25"/>
        <v>0</v>
      </c>
      <c r="I92" s="55">
        <f t="shared" ca="1" si="26"/>
        <v>14.804560260586319</v>
      </c>
      <c r="J92" s="32">
        <f t="shared" ca="1" si="27"/>
        <v>0</v>
      </c>
      <c r="K92" s="32">
        <f t="shared" ca="1" si="28"/>
        <v>0</v>
      </c>
      <c r="L92" s="65">
        <f t="shared" ca="1" si="29"/>
        <v>0</v>
      </c>
      <c r="M92" s="65">
        <f t="shared" ca="1" si="30"/>
        <v>0</v>
      </c>
    </row>
    <row r="93" spans="2:13" hidden="1">
      <c r="B93" t="str">
        <f>VLOOKUP(Tabelle3[[#This Row],[Country]],Countries!$D$5:$E$254,2,FALSE)</f>
        <v>USA</v>
      </c>
      <c r="C93" t="str">
        <f>Countries!D245</f>
        <v>Vermont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56</v>
      </c>
      <c r="F93" s="52" t="e">
        <f t="shared" ca="1" si="24"/>
        <v>#DIV/0!</v>
      </c>
      <c r="G93" s="59">
        <f>VLOOKUP(C93,Countries!$D$5:$F$250,3,FALSE)</f>
        <v>620000</v>
      </c>
      <c r="H93" s="55">
        <f t="shared" ca="1" si="25"/>
        <v>0</v>
      </c>
      <c r="I93" s="90">
        <f t="shared" ca="1" si="26"/>
        <v>9.0322580645161299</v>
      </c>
      <c r="J93" s="32">
        <f t="shared" ca="1" si="27"/>
        <v>0</v>
      </c>
      <c r="K93" s="32">
        <f t="shared" ca="1" si="28"/>
        <v>0</v>
      </c>
      <c r="L93" s="65">
        <f t="shared" ca="1" si="29"/>
        <v>0</v>
      </c>
      <c r="M93" s="65">
        <f t="shared" ca="1" si="30"/>
        <v>0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74</v>
      </c>
      <c r="F94" s="52" t="e">
        <f t="shared" ca="1" si="24"/>
        <v>#DIV/0!</v>
      </c>
      <c r="G94" s="59">
        <f>VLOOKUP(C94,Countries!$D$5:$F$250,3,FALSE)</f>
        <v>11800000</v>
      </c>
      <c r="H94" s="55">
        <f t="shared" ca="1" si="25"/>
        <v>0</v>
      </c>
      <c r="I94" s="102">
        <f t="shared" ca="1" si="26"/>
        <v>0.6271186440677966</v>
      </c>
      <c r="J94" s="32">
        <f t="shared" ca="1" si="27"/>
        <v>0</v>
      </c>
      <c r="K94" s="32">
        <f t="shared" ca="1" si="28"/>
        <v>0</v>
      </c>
      <c r="L94" s="65">
        <f t="shared" ca="1" si="29"/>
        <v>0</v>
      </c>
      <c r="M94" s="65">
        <f t="shared" ca="1" si="30"/>
        <v>0</v>
      </c>
    </row>
    <row r="95" spans="2:13" hidden="1">
      <c r="B95" t="str">
        <f>VLOOKUP(Tabelle3[[#This Row],[Country]],Countries!$D$5:$E$254,2,FALSE)</f>
        <v>Asia</v>
      </c>
      <c r="C95" t="str">
        <f>Countries!D198</f>
        <v>Grand Princess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3</v>
      </c>
      <c r="F95" s="52" t="e">
        <f t="shared" ca="1" si="24"/>
        <v>#DIV/0!</v>
      </c>
      <c r="G95" s="59">
        <f>VLOOKUP(C95,Countries!$D$5:$F$250,3,FALSE)</f>
        <v>5000</v>
      </c>
      <c r="H95" s="32">
        <f t="shared" ca="1" si="25"/>
        <v>0</v>
      </c>
      <c r="I95" s="32">
        <f t="shared" ca="1" si="26"/>
        <v>60</v>
      </c>
      <c r="J95" s="32">
        <f t="shared" ca="1" si="27"/>
        <v>0</v>
      </c>
      <c r="K95" s="32">
        <f t="shared" ca="1" si="28"/>
        <v>0</v>
      </c>
      <c r="L95" s="65">
        <f t="shared" ca="1" si="29"/>
        <v>0</v>
      </c>
      <c r="M95" s="65">
        <f t="shared" ca="1" si="30"/>
        <v>0</v>
      </c>
    </row>
    <row r="96" spans="2:13">
      <c r="B96" t="str">
        <f>VLOOKUP(Tabelle3[[#This Row],[Country]],Countries!$D$5:$E$254,2,FALSE)</f>
        <v>Europe</v>
      </c>
      <c r="C96" t="str">
        <f>Countries!D174</f>
        <v>Switzerland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1958</v>
      </c>
      <c r="F96" s="52" t="e">
        <f t="shared" ca="1" si="24"/>
        <v>#DIV/0!</v>
      </c>
      <c r="G96" s="59">
        <f>VLOOKUP(C96,Countries!$D$5:$F$250,3,FALSE)</f>
        <v>8643000</v>
      </c>
      <c r="H96" s="55">
        <f t="shared" ca="1" si="25"/>
        <v>0</v>
      </c>
      <c r="I96" s="55">
        <f t="shared" ca="1" si="26"/>
        <v>22.654171005437927</v>
      </c>
      <c r="J96" s="32">
        <f t="shared" ca="1" si="27"/>
        <v>0</v>
      </c>
      <c r="K96" s="32">
        <f t="shared" ca="1" si="28"/>
        <v>0</v>
      </c>
      <c r="L96" s="65">
        <f t="shared" ca="1" si="29"/>
        <v>0</v>
      </c>
      <c r="M96" s="65">
        <f t="shared" ca="1" si="30"/>
        <v>0</v>
      </c>
    </row>
    <row r="97" spans="2:13" hidden="1">
      <c r="B97" t="str">
        <f>VLOOKUP(Tabelle3[[#This Row],[Country]],Countries!$D$5:$E$254,2,FALSE)</f>
        <v>USA</v>
      </c>
      <c r="C97" t="str">
        <f>Countries!D246</f>
        <v>Virginia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583</v>
      </c>
      <c r="F97" s="52" t="e">
        <f t="shared" ca="1" si="24"/>
        <v>#DIV/0!</v>
      </c>
      <c r="G97" s="59">
        <f>VLOOKUP(C97,Countries!$D$5:$F$250,3,FALSE)</f>
        <v>8540000</v>
      </c>
      <c r="H97" s="55">
        <f t="shared" ca="1" si="25"/>
        <v>0</v>
      </c>
      <c r="I97" s="55">
        <f t="shared" ca="1" si="26"/>
        <v>18.536299765807964</v>
      </c>
      <c r="J97" s="32">
        <f t="shared" ca="1" si="27"/>
        <v>0</v>
      </c>
      <c r="K97" s="32">
        <f t="shared" ca="1" si="28"/>
        <v>0</v>
      </c>
      <c r="L97" s="65">
        <f t="shared" ca="1" si="29"/>
        <v>0</v>
      </c>
      <c r="M97" s="65">
        <f t="shared" ca="1" si="30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9</v>
      </c>
      <c r="F98" s="52" t="e">
        <f t="shared" ca="1" si="24"/>
        <v>#DIV/0!</v>
      </c>
      <c r="G98" s="59">
        <f>VLOOKUP(C98,Countries!$D$5:$F$250,3,FALSE)</f>
        <v>1600000</v>
      </c>
      <c r="H98" s="55">
        <f t="shared" ca="1" si="25"/>
        <v>0</v>
      </c>
      <c r="I98" s="55">
        <f t="shared" ca="1" si="26"/>
        <v>2.4375</v>
      </c>
      <c r="J98" s="32">
        <f t="shared" ca="1" si="27"/>
        <v>0</v>
      </c>
      <c r="K98" s="32">
        <f t="shared" ca="1" si="28"/>
        <v>0</v>
      </c>
      <c r="L98" s="65">
        <f t="shared" ca="1" si="29"/>
        <v>0</v>
      </c>
      <c r="M98" s="65">
        <f t="shared" ca="1" si="30"/>
        <v>0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6</v>
      </c>
      <c r="F99" s="52" t="e">
        <f t="shared" ca="1" si="24"/>
        <v>#DIV/0!</v>
      </c>
      <c r="G99" s="59">
        <f>VLOOKUP(C99,Countries!$D$5:$F$250,3,FALSE)</f>
        <v>12600000</v>
      </c>
      <c r="H99" s="55">
        <f t="shared" ca="1" si="25"/>
        <v>0</v>
      </c>
      <c r="I99" s="55">
        <f t="shared" ca="1" si="26"/>
        <v>4.7619047619047616E-2</v>
      </c>
      <c r="J99" s="32">
        <f t="shared" ca="1" si="27"/>
        <v>0</v>
      </c>
      <c r="K99" s="32">
        <f t="shared" ca="1" si="28"/>
        <v>0</v>
      </c>
      <c r="L99" s="65">
        <f t="shared" ca="1" si="29"/>
        <v>0</v>
      </c>
      <c r="M99" s="65">
        <f t="shared" ca="1" si="30"/>
        <v>0</v>
      </c>
    </row>
    <row r="100" spans="2:13" hidden="1">
      <c r="B100" t="str">
        <f>VLOOKUP(Tabelle3[[#This Row],[Country]],Countries!$D$5:$E$254,2,FALSE)</f>
        <v>SouthAmerica</v>
      </c>
      <c r="C100" t="str">
        <f>Countries!D144</f>
        <v>Paraguay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13</v>
      </c>
      <c r="F100" s="52" t="e">
        <f t="shared" ca="1" si="24"/>
        <v>#DIV/0!</v>
      </c>
      <c r="G100" s="59">
        <f>VLOOKUP(C100,Countries!$D$5:$F$250,3,FALSE)</f>
        <v>6700000</v>
      </c>
      <c r="H100" s="32">
        <f t="shared" ca="1" si="25"/>
        <v>0</v>
      </c>
      <c r="I100" s="102">
        <f t="shared" ca="1" si="26"/>
        <v>0.19402985074626866</v>
      </c>
      <c r="J100" s="32">
        <f t="shared" ca="1" si="27"/>
        <v>0</v>
      </c>
      <c r="K100" s="32">
        <f t="shared" ca="1" si="28"/>
        <v>0</v>
      </c>
      <c r="L100" s="65">
        <f t="shared" ca="1" si="29"/>
        <v>0</v>
      </c>
      <c r="M100" s="65">
        <f t="shared" ca="1" si="30"/>
        <v>0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0</v>
      </c>
      <c r="F101" s="52" t="e">
        <f t="shared" ca="1" si="24"/>
        <v>#DIV/0!</v>
      </c>
      <c r="G101" s="59">
        <f>VLOOKUP(C101,Countries!$D$5:$F$250,3,FALSE)</f>
        <v>1300000</v>
      </c>
      <c r="H101" s="55">
        <f t="shared" ca="1" si="25"/>
        <v>0</v>
      </c>
      <c r="I101" s="102">
        <f t="shared" ca="1" si="26"/>
        <v>0.76923076923076927</v>
      </c>
      <c r="J101" s="32">
        <f t="shared" ca="1" si="27"/>
        <v>0</v>
      </c>
      <c r="K101" s="32">
        <f t="shared" ca="1" si="28"/>
        <v>0</v>
      </c>
      <c r="L101" s="65">
        <f t="shared" ca="1" si="29"/>
        <v>0</v>
      </c>
      <c r="M101" s="65">
        <f t="shared" ca="1" si="30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95</v>
      </c>
      <c r="F102" s="52" t="e">
        <f t="shared" ca="1" si="24"/>
        <v>#DIV/0!</v>
      </c>
      <c r="G102" s="59">
        <f>VLOOKUP(C102,Countries!$D$5:$F$250,3,FALSE)</f>
        <v>25500000</v>
      </c>
      <c r="H102" s="55">
        <f t="shared" ca="1" si="25"/>
        <v>0</v>
      </c>
      <c r="I102" s="55">
        <f t="shared" ca="1" si="26"/>
        <v>0.37254901960784315</v>
      </c>
      <c r="J102" s="32">
        <f t="shared" ca="1" si="27"/>
        <v>0</v>
      </c>
      <c r="K102" s="32">
        <f t="shared" ca="1" si="28"/>
        <v>0</v>
      </c>
      <c r="L102" s="65">
        <f t="shared" ca="1" si="29"/>
        <v>0</v>
      </c>
      <c r="M102" s="65">
        <f t="shared" ca="1" si="30"/>
        <v>0</v>
      </c>
    </row>
    <row r="103" spans="2:13" hidden="1">
      <c r="B103" t="str">
        <f>VLOOKUP(Tabelle3[[#This Row],[Country]],Countries!$D$5:$E$254,2,FALSE)</f>
        <v>USA</v>
      </c>
      <c r="C103" t="str">
        <f>Countries!D226</f>
        <v>Nebrask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234</v>
      </c>
      <c r="F103" s="52" t="e">
        <f t="shared" ca="1" si="24"/>
        <v>#DIV/0!</v>
      </c>
      <c r="G103" s="59">
        <f>VLOOKUP(C103,Countries!$D$5:$F$250,3,FALSE)</f>
        <v>1930000</v>
      </c>
      <c r="H103" s="55">
        <f t="shared" ca="1" si="25"/>
        <v>0</v>
      </c>
      <c r="I103" s="55">
        <f t="shared" ca="1" si="26"/>
        <v>12.124352331606218</v>
      </c>
      <c r="J103" s="32">
        <f t="shared" ca="1" si="27"/>
        <v>0</v>
      </c>
      <c r="K103" s="32">
        <f t="shared" ca="1" si="28"/>
        <v>0</v>
      </c>
      <c r="L103" s="65">
        <f t="shared" ca="1" si="29"/>
        <v>0</v>
      </c>
      <c r="M103" s="65">
        <f t="shared" ca="1" si="30"/>
        <v>0</v>
      </c>
    </row>
    <row r="104" spans="2:13">
      <c r="B104" t="str">
        <f>VLOOKUP(Tabelle3[[#This Row],[Country]],Countries!$D$5:$E$254,2,FALSE)</f>
        <v>Europe</v>
      </c>
      <c r="C104" t="str">
        <f>Countries!D95</f>
        <v>Ireland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1726</v>
      </c>
      <c r="F104" s="52" t="e">
        <f t="shared" ca="1" si="24"/>
        <v>#DIV/0!</v>
      </c>
      <c r="G104" s="59">
        <f>VLOOKUP(C104,Countries!$D$5:$F$250,3,FALSE)</f>
        <v>4700000</v>
      </c>
      <c r="H104" s="55">
        <f t="shared" ca="1" si="25"/>
        <v>0</v>
      </c>
      <c r="I104" s="102">
        <f t="shared" ca="1" si="26"/>
        <v>36.723404255319146</v>
      </c>
      <c r="J104" s="32">
        <f t="shared" ca="1" si="27"/>
        <v>0</v>
      </c>
      <c r="K104" s="32">
        <f t="shared" ca="1" si="28"/>
        <v>0</v>
      </c>
      <c r="L104" s="65">
        <f t="shared" ca="1" si="29"/>
        <v>0</v>
      </c>
      <c r="M104" s="65">
        <f t="shared" ca="1" si="30"/>
        <v>0</v>
      </c>
    </row>
    <row r="105" spans="2:13" hidden="1">
      <c r="B105" t="str">
        <f>VLOOKUP(Tabelle3[[#This Row],[Country]],Countries!$D$5:$E$254,2,FALSE)</f>
        <v>USA</v>
      </c>
      <c r="C105" t="str">
        <f>Countries!D223</f>
        <v>Mississipp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1011</v>
      </c>
      <c r="F105" s="52" t="e">
        <f t="shared" ca="1" si="24"/>
        <v>#DIV/0!</v>
      </c>
      <c r="G105" s="59">
        <f>VLOOKUP(C105,Countries!$D$5:$F$250,3,FALSE)</f>
        <v>2980000</v>
      </c>
      <c r="H105" s="55">
        <f t="shared" ca="1" si="25"/>
        <v>0</v>
      </c>
      <c r="I105" s="55">
        <f t="shared" ca="1" si="26"/>
        <v>33.926174496644293</v>
      </c>
      <c r="J105" s="32">
        <f t="shared" ca="1" si="27"/>
        <v>0</v>
      </c>
      <c r="K105" s="32">
        <f t="shared" ca="1" si="28"/>
        <v>0</v>
      </c>
      <c r="L105" s="65">
        <f t="shared" ca="1" si="29"/>
        <v>0</v>
      </c>
      <c r="M105" s="65">
        <f t="shared" ca="1" si="30"/>
        <v>0</v>
      </c>
    </row>
    <row r="106" spans="2:13" hidden="1">
      <c r="B106" t="str">
        <f>VLOOKUP(Tabelle3[[#This Row],[Country]],Countries!$D$5:$E$254,2,FALSE)</f>
        <v>NorthAmerica</v>
      </c>
      <c r="C106" t="str">
        <f>Countries!D81</f>
        <v>Guatemal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601</v>
      </c>
      <c r="F106" s="52" t="e">
        <f t="shared" ca="1" si="24"/>
        <v>#DIV/0!</v>
      </c>
      <c r="G106" s="59">
        <f>VLOOKUP(C106,Countries!$D$5:$F$250,3,FALSE)</f>
        <v>15000000</v>
      </c>
      <c r="H106" s="55">
        <f t="shared" ca="1" si="25"/>
        <v>0</v>
      </c>
      <c r="I106" s="55">
        <f t="shared" ca="1" si="26"/>
        <v>4.0066666666666668</v>
      </c>
      <c r="J106" s="32">
        <f t="shared" ca="1" si="27"/>
        <v>0</v>
      </c>
      <c r="K106" s="32">
        <f t="shared" ca="1" si="28"/>
        <v>0</v>
      </c>
      <c r="L106" s="65">
        <f t="shared" ca="1" si="29"/>
        <v>0</v>
      </c>
      <c r="M106" s="65">
        <f t="shared" ca="1" si="30"/>
        <v>0</v>
      </c>
    </row>
    <row r="107" spans="2:13" hidden="1">
      <c r="B107" t="str">
        <f>VLOOKUP(Tabelle3[[#This Row],[Country]],Countries!$D$5:$E$254,2,FALSE)</f>
        <v>NorthAmerica</v>
      </c>
      <c r="C107" t="str">
        <f>Countries!D142</f>
        <v>Panam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470</v>
      </c>
      <c r="F107" s="52" t="e">
        <f t="shared" ca="1" si="24"/>
        <v>#DIV/0!</v>
      </c>
      <c r="G107" s="59">
        <f>VLOOKUP(C107,Countries!$D$5:$F$250,3,FALSE)</f>
        <v>3600000</v>
      </c>
      <c r="H107" s="55">
        <f t="shared" ca="1" si="25"/>
        <v>0</v>
      </c>
      <c r="I107" s="55">
        <f t="shared" ca="1" si="26"/>
        <v>13.055555555555555</v>
      </c>
      <c r="J107" s="32">
        <f t="shared" ca="1" si="27"/>
        <v>0</v>
      </c>
      <c r="K107" s="32">
        <f t="shared" ca="1" si="28"/>
        <v>0</v>
      </c>
      <c r="L107" s="65">
        <f t="shared" ca="1" si="29"/>
        <v>0</v>
      </c>
      <c r="M107" s="65">
        <f t="shared" ca="1" si="30"/>
        <v>0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9</v>
      </c>
      <c r="F108" s="52" t="e">
        <f t="shared" ca="1" si="24"/>
        <v>#DIV/0!</v>
      </c>
      <c r="G108" s="59">
        <f>VLOOKUP(C108,Countries!$D$5:$F$250,3,FALSE)</f>
        <v>1600000</v>
      </c>
      <c r="H108" s="55">
        <f t="shared" ca="1" si="25"/>
        <v>0</v>
      </c>
      <c r="I108" s="55">
        <f t="shared" ca="1" si="26"/>
        <v>1.1875</v>
      </c>
      <c r="J108" s="32">
        <f t="shared" ca="1" si="27"/>
        <v>0</v>
      </c>
      <c r="K108" s="32">
        <f t="shared" ca="1" si="28"/>
        <v>0</v>
      </c>
      <c r="L108" s="65">
        <f t="shared" ca="1" si="29"/>
        <v>0</v>
      </c>
      <c r="M108" s="65">
        <f t="shared" ca="1" si="30"/>
        <v>0</v>
      </c>
    </row>
    <row r="109" spans="2:13" hidden="1">
      <c r="B109" t="str">
        <f>VLOOKUP(Tabelle3[[#This Row],[Country]],Countries!$D$5:$E$254,2,FALSE)</f>
        <v>USA</v>
      </c>
      <c r="C109" t="str">
        <f>Countries!D200</f>
        <v>Alask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2</v>
      </c>
      <c r="F109" s="52" t="e">
        <f t="shared" ca="1" si="24"/>
        <v>#DIV/0!</v>
      </c>
      <c r="G109" s="59">
        <f>VLOOKUP(C109,Countries!$D$5:$F$250,3,FALSE)</f>
        <v>730000</v>
      </c>
      <c r="H109" s="55">
        <f t="shared" ca="1" si="25"/>
        <v>0</v>
      </c>
      <c r="I109" s="55">
        <f t="shared" ca="1" si="26"/>
        <v>1.6438356164383561</v>
      </c>
      <c r="J109" s="32">
        <f t="shared" ca="1" si="27"/>
        <v>0</v>
      </c>
      <c r="K109" s="32">
        <f t="shared" ca="1" si="28"/>
        <v>0</v>
      </c>
      <c r="L109" s="65">
        <f t="shared" ca="1" si="29"/>
        <v>0</v>
      </c>
      <c r="M109" s="65">
        <f t="shared" ca="1" si="30"/>
        <v>0</v>
      </c>
    </row>
    <row r="110" spans="2:13">
      <c r="B110" t="str">
        <f>VLOOKUP(Tabelle3[[#This Row],[Country]],Countries!$D$5:$E$254,2,FALSE)</f>
        <v>Europe</v>
      </c>
      <c r="C110" t="str">
        <f>Countries!D148</f>
        <v>Portugal</v>
      </c>
      <c r="D110" s="66">
        <f t="shared" ref="D110:D116" ca="1" si="31">INDEX(_Inf_Data,MATCH($C110,_Inf_Country,0),MATCH($C$4,_Inf_Day,0))*$D$11</f>
        <v>0</v>
      </c>
      <c r="E110" s="10">
        <f t="shared" ref="E110:E116" ca="1" si="32">INDEX(_Death_Data,MATCH($C110,_Death_Country,0),MATCH($C$4,_Death_Day,0))*$E$11</f>
        <v>1543</v>
      </c>
      <c r="F110" s="52" t="e">
        <f t="shared" ca="1" si="24"/>
        <v>#DIV/0!</v>
      </c>
      <c r="G110" s="59">
        <f>VLOOKUP(C110,Countries!$D$5:$F$250,3,FALSE)</f>
        <v>10600000</v>
      </c>
      <c r="H110" s="55">
        <f t="shared" ca="1" si="25"/>
        <v>0</v>
      </c>
      <c r="I110" s="102">
        <f t="shared" ca="1" si="26"/>
        <v>14.556603773584905</v>
      </c>
      <c r="J110" s="32">
        <f t="shared" ca="1" si="27"/>
        <v>0</v>
      </c>
      <c r="K110" s="32">
        <f t="shared" ca="1" si="28"/>
        <v>0</v>
      </c>
      <c r="L110" s="65">
        <f t="shared" ca="1" si="29"/>
        <v>0</v>
      </c>
      <c r="M110" s="65">
        <f t="shared" ca="1" si="30"/>
        <v>0</v>
      </c>
    </row>
    <row r="111" spans="2:13" hidden="1">
      <c r="B111" t="str">
        <f>VLOOKUP(Tabelle3[[#This Row],[Country]],Countries!$D$5:$E$254,2,FALSE)</f>
        <v>Asia</v>
      </c>
      <c r="C111" t="str">
        <f>Countries!D161</f>
        <v>Seychelles</v>
      </c>
      <c r="D111" s="66">
        <f t="shared" ca="1" si="31"/>
        <v>0</v>
      </c>
      <c r="E111" s="10">
        <f t="shared" ca="1" si="32"/>
        <v>0</v>
      </c>
      <c r="F111" s="52" t="e">
        <f t="shared" ca="1" si="24"/>
        <v>#DIV/0!</v>
      </c>
      <c r="G111" s="59">
        <f>VLOOKUP(C111,Countries!$D$5:$F$250,3,FALSE)</f>
        <v>96700</v>
      </c>
      <c r="H111" s="55">
        <f t="shared" ca="1" si="25"/>
        <v>0</v>
      </c>
      <c r="I111" s="90">
        <f t="shared" ca="1" si="26"/>
        <v>0</v>
      </c>
      <c r="J111" s="32">
        <f t="shared" ca="1" si="27"/>
        <v>0</v>
      </c>
      <c r="K111" s="32">
        <f t="shared" ca="1" si="28"/>
        <v>0</v>
      </c>
      <c r="L111" s="65">
        <f t="shared" ca="1" si="29"/>
        <v>0</v>
      </c>
      <c r="M111" s="65" t="e">
        <f t="shared" ca="1" si="30"/>
        <v>#DIV/0!</v>
      </c>
    </row>
    <row r="112" spans="2:13" hidden="1">
      <c r="B112" t="str">
        <f>VLOOKUP(Tabelle3[[#This Row],[Country]],Countries!$D$5:$E$254,2,FALSE)</f>
        <v>ContAsia</v>
      </c>
      <c r="C112" t="str">
        <f>Countries!D8</f>
        <v>Asia</v>
      </c>
      <c r="D112" s="67">
        <f t="shared" ca="1" si="31"/>
        <v>0</v>
      </c>
      <c r="E112" s="10">
        <f t="shared" ca="1" si="32"/>
        <v>45786</v>
      </c>
      <c r="F112" s="52" t="e">
        <f t="shared" ca="1" si="24"/>
        <v>#DIV/0!</v>
      </c>
      <c r="G112" s="59">
        <f>VLOOKUP(C112,Countries!$D$5:$F$250,3,FALSE)</f>
        <v>4545000000</v>
      </c>
      <c r="H112" s="55">
        <f t="shared" ca="1" si="25"/>
        <v>0</v>
      </c>
      <c r="I112" s="55">
        <f t="shared" ca="1" si="26"/>
        <v>1.0073927392739275</v>
      </c>
      <c r="J112" s="32">
        <f t="shared" ca="1" si="27"/>
        <v>0</v>
      </c>
      <c r="K112" s="32">
        <f t="shared" ca="1" si="28"/>
        <v>0</v>
      </c>
      <c r="L112" s="65">
        <f t="shared" ca="1" si="29"/>
        <v>0</v>
      </c>
      <c r="M112" s="65">
        <f t="shared" ca="1" si="30"/>
        <v>0</v>
      </c>
    </row>
    <row r="113" spans="2:13">
      <c r="B113" t="str">
        <f>VLOOKUP(Tabelle3[[#This Row],[Country]],Countries!$D$5:$E$254,2,FALSE)</f>
        <v>Europe</v>
      </c>
      <c r="C113" t="str">
        <f>Countries!D150</f>
        <v>Romania</v>
      </c>
      <c r="D113" s="66">
        <f t="shared" ca="1" si="31"/>
        <v>0</v>
      </c>
      <c r="E113" s="10">
        <f t="shared" ca="1" si="32"/>
        <v>1565</v>
      </c>
      <c r="F113" s="52" t="e">
        <f t="shared" ca="1" si="24"/>
        <v>#DIV/0!</v>
      </c>
      <c r="G113" s="59">
        <f>VLOOKUP(C113,Countries!$D$5:$F$250,3,FALSE)</f>
        <v>20100000</v>
      </c>
      <c r="H113" s="55">
        <f t="shared" ca="1" si="25"/>
        <v>0</v>
      </c>
      <c r="I113" s="102">
        <f t="shared" ca="1" si="26"/>
        <v>7.7860696517412933</v>
      </c>
      <c r="J113" s="32">
        <f t="shared" ca="1" si="27"/>
        <v>0</v>
      </c>
      <c r="K113" s="32">
        <f t="shared" ca="1" si="28"/>
        <v>0</v>
      </c>
      <c r="L113" s="65">
        <f t="shared" ca="1" si="29"/>
        <v>0</v>
      </c>
      <c r="M113" s="65">
        <f t="shared" ca="1" si="30"/>
        <v>0</v>
      </c>
    </row>
    <row r="114" spans="2:13" hidden="1">
      <c r="B114" t="str">
        <f>VLOOKUP(Tabelle3[[#This Row],[Country]],Countries!$D$5:$E$254,2,FALSE)</f>
        <v>USA</v>
      </c>
      <c r="C114" t="str">
        <f>Countries!D202</f>
        <v>Arkansas</v>
      </c>
      <c r="D114" s="67">
        <f t="shared" ca="1" si="31"/>
        <v>0</v>
      </c>
      <c r="E114" s="68">
        <f t="shared" ca="1" si="32"/>
        <v>240</v>
      </c>
      <c r="F114" s="52" t="e">
        <f t="shared" ca="1" si="24"/>
        <v>#DIV/0!</v>
      </c>
      <c r="G114" s="59">
        <f>VLOOKUP(C114,Countries!$D$5:$F$250,3,FALSE)</f>
        <v>3020000</v>
      </c>
      <c r="H114" s="32">
        <f t="shared" ca="1" si="25"/>
        <v>0</v>
      </c>
      <c r="I114" s="90">
        <f t="shared" ca="1" si="26"/>
        <v>7.9470198675496686</v>
      </c>
      <c r="J114" s="32">
        <f t="shared" ca="1" si="27"/>
        <v>0</v>
      </c>
      <c r="K114" s="32">
        <f t="shared" ca="1" si="28"/>
        <v>0</v>
      </c>
      <c r="L114" s="65">
        <f t="shared" ca="1" si="29"/>
        <v>0</v>
      </c>
      <c r="M114" s="65">
        <f t="shared" ca="1" si="30"/>
        <v>0</v>
      </c>
    </row>
    <row r="115" spans="2:13" hidden="1">
      <c r="B115" t="str">
        <f>VLOOKUP(Tabelle3[[#This Row],[Country]],Countries!$D$5:$E$254,2,FALSE)</f>
        <v>NorthAmerica</v>
      </c>
      <c r="C115" t="str">
        <f>Countries!D123</f>
        <v>Mexico</v>
      </c>
      <c r="D115" s="66">
        <f t="shared" ca="1" si="31"/>
        <v>0</v>
      </c>
      <c r="E115" s="10">
        <f t="shared" ca="1" si="32"/>
        <v>24324</v>
      </c>
      <c r="F115" s="52" t="e">
        <f t="shared" ca="1" si="24"/>
        <v>#DIV/0!</v>
      </c>
      <c r="G115" s="59">
        <f>VLOOKUP(C115,Countries!$D$5:$F$250,3,FALSE)</f>
        <v>116100000</v>
      </c>
      <c r="H115" s="55">
        <f t="shared" ca="1" si="25"/>
        <v>0</v>
      </c>
      <c r="I115" s="55">
        <f t="shared" ca="1" si="26"/>
        <v>20.950904392764858</v>
      </c>
      <c r="J115" s="32">
        <f t="shared" ca="1" si="27"/>
        <v>0</v>
      </c>
      <c r="K115" s="32">
        <f t="shared" ca="1" si="28"/>
        <v>0</v>
      </c>
      <c r="L115" s="65">
        <f t="shared" ca="1" si="29"/>
        <v>0</v>
      </c>
      <c r="M115" s="65">
        <f t="shared" ca="1" si="30"/>
        <v>0</v>
      </c>
    </row>
    <row r="116" spans="2:13" hidden="1">
      <c r="B116" t="str">
        <f>VLOOKUP(Tabelle3[[#This Row],[Country]],Countries!$D$5:$E$254,2,FALSE)</f>
        <v>NorthAmerica</v>
      </c>
      <c r="C116" t="str">
        <f>Countries!D87</f>
        <v>Honduras</v>
      </c>
      <c r="D116" s="66">
        <f t="shared" ca="1" si="31"/>
        <v>0</v>
      </c>
      <c r="E116" s="10">
        <f t="shared" ca="1" si="32"/>
        <v>417</v>
      </c>
      <c r="F116" s="52" t="e">
        <f t="shared" ca="1" si="24"/>
        <v>#DIV/0!</v>
      </c>
      <c r="G116" s="59">
        <f>VLOOKUP(C116,Countries!$D$5:$F$250,3,FALSE)</f>
        <v>8400000</v>
      </c>
      <c r="H116" s="55">
        <f t="shared" ca="1" si="25"/>
        <v>0</v>
      </c>
      <c r="I116" s="55">
        <f t="shared" ca="1" si="26"/>
        <v>4.9642857142857144</v>
      </c>
      <c r="J116" s="32">
        <f t="shared" ca="1" si="27"/>
        <v>0</v>
      </c>
      <c r="K116" s="32">
        <f t="shared" ca="1" si="28"/>
        <v>0</v>
      </c>
      <c r="L116" s="65">
        <f t="shared" ca="1" si="29"/>
        <v>0</v>
      </c>
      <c r="M116" s="65">
        <f t="shared" ca="1" si="30"/>
        <v>0</v>
      </c>
    </row>
    <row r="117" spans="2:13" hidden="1">
      <c r="B117" t="str">
        <f>VLOOKUP(Tabelle3[[#This Row],[Country]],Countries!$D$5:$E$254,2,FALSE)</f>
        <v>USA</v>
      </c>
      <c r="C117" t="str">
        <f>Countries!D207</f>
        <v>District of Columbi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523</v>
      </c>
      <c r="F117" s="52" t="e">
        <f t="shared" ca="1" si="24"/>
        <v>#DIV/0!</v>
      </c>
      <c r="G117" s="59">
        <f>VLOOKUP(C117,Countries!$D$5:$F$250,3,FALSE)</f>
        <v>710000</v>
      </c>
      <c r="H117" s="55">
        <f t="shared" ca="1" si="25"/>
        <v>0</v>
      </c>
      <c r="I117" s="90">
        <f t="shared" ca="1" si="26"/>
        <v>73.661971830985919</v>
      </c>
      <c r="J117" s="32">
        <f t="shared" ca="1" si="27"/>
        <v>0</v>
      </c>
      <c r="K117" s="32">
        <f t="shared" ca="1" si="28"/>
        <v>0</v>
      </c>
      <c r="L117" s="65">
        <f t="shared" ca="1" si="29"/>
        <v>0</v>
      </c>
      <c r="M117" s="65">
        <f t="shared" ca="1" si="30"/>
        <v>0</v>
      </c>
    </row>
    <row r="118" spans="2:13" hidden="1">
      <c r="B118" t="str">
        <f>VLOOKUP(Tabelle3[[#This Row],[Country]],Countries!$D$5:$E$254,2,FALSE)</f>
        <v>USA</v>
      </c>
      <c r="C118" t="str">
        <f>Countries!D217</f>
        <v>Louisiana</v>
      </c>
      <c r="D118" s="67">
        <f t="shared" ref="D118:D128" ca="1" si="33">INDEX(_Inf_Data,MATCH($C118,_Inf_Country,0),MATCH($C$4,_Inf_Day,0))*$D$11</f>
        <v>0</v>
      </c>
      <c r="E118" s="68">
        <f t="shared" ref="E118:E128" ca="1" si="34">INDEX(_Death_Data,MATCH($C118,_Death_Country,0),MATCH($C$4,_Death_Day,0))*$E$11</f>
        <v>3152</v>
      </c>
      <c r="F118" s="52" t="e">
        <f t="shared" ca="1" si="24"/>
        <v>#DIV/0!</v>
      </c>
      <c r="G118" s="59">
        <f>VLOOKUP(C118,Countries!$D$5:$F$250,3,FALSE)</f>
        <v>4650000</v>
      </c>
      <c r="H118" s="32">
        <f t="shared" ca="1" si="25"/>
        <v>0</v>
      </c>
      <c r="I118" s="32">
        <f t="shared" ca="1" si="26"/>
        <v>67.784946236559136</v>
      </c>
      <c r="J118" s="32">
        <f t="shared" ca="1" si="27"/>
        <v>0</v>
      </c>
      <c r="K118" s="32">
        <f t="shared" ca="1" si="28"/>
        <v>0</v>
      </c>
      <c r="L118" s="65">
        <f t="shared" ca="1" si="29"/>
        <v>0</v>
      </c>
      <c r="M118" s="65">
        <f t="shared" ca="1" si="30"/>
        <v>0</v>
      </c>
    </row>
    <row r="119" spans="2:13" hidden="1">
      <c r="B119" t="str">
        <f>VLOOKUP(Tabelle3[[#This Row],[Country]],Countries!$D$5:$E$254,2,FALSE)</f>
        <v>USA</v>
      </c>
      <c r="C119" t="str">
        <f>Countries!D247</f>
        <v>Washington</v>
      </c>
      <c r="D119" s="66">
        <f t="shared" ca="1" si="33"/>
        <v>0</v>
      </c>
      <c r="E119" s="10">
        <f t="shared" ca="1" si="34"/>
        <v>1293</v>
      </c>
      <c r="F119" s="52" t="e">
        <f t="shared" ca="1" si="24"/>
        <v>#DIV/0!</v>
      </c>
      <c r="G119" s="59">
        <f>VLOOKUP(C119,Countries!$D$5:$F$250,3,FALSE)</f>
        <v>7610000</v>
      </c>
      <c r="H119" s="55">
        <f t="shared" ca="1" si="25"/>
        <v>0</v>
      </c>
      <c r="I119" s="55">
        <f t="shared" ca="1" si="26"/>
        <v>16.990801576872535</v>
      </c>
      <c r="J119" s="32">
        <f t="shared" ca="1" si="27"/>
        <v>0</v>
      </c>
      <c r="K119" s="32">
        <f t="shared" ca="1" si="28"/>
        <v>0</v>
      </c>
      <c r="L119" s="65">
        <f t="shared" ca="1" si="29"/>
        <v>0</v>
      </c>
      <c r="M119" s="65">
        <f t="shared" ca="1" si="30"/>
        <v>0</v>
      </c>
    </row>
    <row r="120" spans="2:13" hidden="1">
      <c r="B120" t="str">
        <f>VLOOKUP(Tabelle3[[#This Row],[Country]],Countries!$D$5:$E$254,2,FALSE)</f>
        <v>Asia</v>
      </c>
      <c r="C120" t="str">
        <f>Countries!D141</f>
        <v>Pakistan</v>
      </c>
      <c r="D120" s="67">
        <f t="shared" ca="1" si="33"/>
        <v>0</v>
      </c>
      <c r="E120" s="68">
        <f t="shared" ca="1" si="34"/>
        <v>3903</v>
      </c>
      <c r="F120" s="52" t="e">
        <f t="shared" ca="1" si="24"/>
        <v>#DIV/0!</v>
      </c>
      <c r="G120" s="59">
        <f>VLOOKUP(C120,Countries!$D$5:$F$250,3,FALSE)</f>
        <v>180400000</v>
      </c>
      <c r="H120" s="32">
        <f t="shared" ca="1" si="25"/>
        <v>0</v>
      </c>
      <c r="I120" s="102">
        <f t="shared" ca="1" si="26"/>
        <v>2.1635254988913526</v>
      </c>
      <c r="J120" s="32">
        <f t="shared" ca="1" si="27"/>
        <v>0</v>
      </c>
      <c r="K120" s="32">
        <f t="shared" ca="1" si="28"/>
        <v>0</v>
      </c>
      <c r="L120" s="65">
        <f t="shared" ca="1" si="29"/>
        <v>0</v>
      </c>
      <c r="M120" s="65">
        <f t="shared" ca="1" si="30"/>
        <v>0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t="shared" ca="1" si="33"/>
        <v>0</v>
      </c>
      <c r="E121" s="10">
        <f t="shared" ca="1" si="34"/>
        <v>548</v>
      </c>
      <c r="F121" s="52" t="e">
        <f t="shared" ca="1" si="24"/>
        <v>#DIV/0!</v>
      </c>
      <c r="G121" s="59">
        <f>VLOOKUP(C121,Countries!$D$5:$F$250,3,FALSE)</f>
        <v>38300000</v>
      </c>
      <c r="H121" s="55">
        <f t="shared" ca="1" si="25"/>
        <v>0</v>
      </c>
      <c r="I121" s="90">
        <f t="shared" ca="1" si="26"/>
        <v>1.4308093994778068</v>
      </c>
      <c r="J121" s="32">
        <f t="shared" ca="1" si="27"/>
        <v>0</v>
      </c>
      <c r="K121" s="32">
        <f t="shared" ca="1" si="28"/>
        <v>0</v>
      </c>
      <c r="L121" s="65">
        <f t="shared" ca="1" si="29"/>
        <v>0</v>
      </c>
      <c r="M121" s="65">
        <f t="shared" ca="1" si="30"/>
        <v>0</v>
      </c>
    </row>
    <row r="122" spans="2:13" hidden="1">
      <c r="B122" t="str">
        <f>VLOOKUP(Tabelle3[[#This Row],[Country]],Countries!$D$5:$E$254,2,FALSE)</f>
        <v>USA</v>
      </c>
      <c r="C122" t="str">
        <f>Countries!D239</f>
        <v>Rhode Island</v>
      </c>
      <c r="D122" s="66">
        <f t="shared" ca="1" si="33"/>
        <v>0</v>
      </c>
      <c r="E122" s="10">
        <f t="shared" ca="1" si="34"/>
        <v>912</v>
      </c>
      <c r="F122" s="52" t="e">
        <f t="shared" ca="1" si="24"/>
        <v>#DIV/0!</v>
      </c>
      <c r="G122" s="59">
        <f>VLOOKUP(C122,Countries!$D$5:$F$250,3,FALSE)</f>
        <v>1060000</v>
      </c>
      <c r="H122" s="55">
        <f t="shared" ca="1" si="25"/>
        <v>0</v>
      </c>
      <c r="I122" s="90">
        <f t="shared" ca="1" si="26"/>
        <v>86.037735849056602</v>
      </c>
      <c r="J122" s="32">
        <f t="shared" ca="1" si="27"/>
        <v>0</v>
      </c>
      <c r="K122" s="32">
        <f t="shared" ca="1" si="28"/>
        <v>0</v>
      </c>
      <c r="L122" s="65">
        <f t="shared" ca="1" si="29"/>
        <v>0</v>
      </c>
      <c r="M122" s="65">
        <f t="shared" ca="1" si="30"/>
        <v>0</v>
      </c>
    </row>
    <row r="123" spans="2:13">
      <c r="B123" t="str">
        <f>VLOOKUP(Tabelle3[[#This Row],[Country]],Countries!$D$5:$E$254,2,FALSE)</f>
        <v>Europe</v>
      </c>
      <c r="C123" t="str">
        <f>Countries!D147</f>
        <v>Poland</v>
      </c>
      <c r="D123" s="66">
        <f t="shared" ca="1" si="33"/>
        <v>0</v>
      </c>
      <c r="E123" s="10">
        <f t="shared" ca="1" si="34"/>
        <v>1412</v>
      </c>
      <c r="F123" s="52" t="e">
        <f t="shared" ca="1" si="24"/>
        <v>#DIV/0!</v>
      </c>
      <c r="G123" s="59">
        <f>VLOOKUP(C123,Countries!$D$5:$F$250,3,FALSE)</f>
        <v>38500000</v>
      </c>
      <c r="H123" s="55">
        <f t="shared" ca="1" si="25"/>
        <v>0</v>
      </c>
      <c r="I123" s="102">
        <f t="shared" ca="1" si="26"/>
        <v>3.6675324675324674</v>
      </c>
      <c r="J123" s="32">
        <f t="shared" ca="1" si="27"/>
        <v>0</v>
      </c>
      <c r="K123" s="32">
        <f t="shared" ca="1" si="28"/>
        <v>0</v>
      </c>
      <c r="L123" s="65">
        <f t="shared" ca="1" si="29"/>
        <v>0</v>
      </c>
      <c r="M123" s="65">
        <f t="shared" ca="1" si="30"/>
        <v>0</v>
      </c>
    </row>
    <row r="124" spans="2:13" hidden="1">
      <c r="B124" t="str">
        <f>VLOOKUP(Tabelle3[[#This Row],[Country]],Countries!$D$5:$E$254,2,FALSE)</f>
        <v>USA</v>
      </c>
      <c r="C124" t="str">
        <f>Countries!D215</f>
        <v>Kansas</v>
      </c>
      <c r="D124" s="67">
        <f t="shared" ca="1" si="33"/>
        <v>0</v>
      </c>
      <c r="E124" s="68">
        <f t="shared" ca="1" si="34"/>
        <v>260</v>
      </c>
      <c r="F124" s="52" t="e">
        <f t="shared" ca="1" si="24"/>
        <v>#DIV/0!</v>
      </c>
      <c r="G124" s="59">
        <f>VLOOKUP(C124,Countries!$D$5:$F$250,3,FALSE)</f>
        <v>2910000</v>
      </c>
      <c r="H124" s="32">
        <f t="shared" ca="1" si="25"/>
        <v>0</v>
      </c>
      <c r="I124" s="32">
        <f t="shared" ca="1" si="26"/>
        <v>8.934707903780069</v>
      </c>
      <c r="J124" s="32">
        <f t="shared" ca="1" si="27"/>
        <v>0</v>
      </c>
      <c r="K124" s="32">
        <f t="shared" ca="1" si="28"/>
        <v>0</v>
      </c>
      <c r="L124" s="65">
        <f t="shared" ca="1" si="29"/>
        <v>0</v>
      </c>
      <c r="M124" s="65">
        <f t="shared" ca="1" si="30"/>
        <v>0</v>
      </c>
    </row>
    <row r="125" spans="2:13" hidden="1">
      <c r="B125" t="str">
        <f>VLOOKUP(Tabelle3[[#This Row],[Country]],Countries!$D$5:$E$254,2,FALSE)</f>
        <v>Asia</v>
      </c>
      <c r="C125" t="str">
        <f>Countries!D92</f>
        <v>Indonesia</v>
      </c>
      <c r="D125" s="66">
        <f t="shared" ca="1" si="33"/>
        <v>0</v>
      </c>
      <c r="E125" s="10">
        <f t="shared" ca="1" si="34"/>
        <v>2620</v>
      </c>
      <c r="F125" s="52" t="e">
        <f t="shared" ca="1" si="24"/>
        <v>#DIV/0!</v>
      </c>
      <c r="G125" s="59">
        <f>VLOOKUP(C125,Countries!$D$5:$F$250,3,FALSE)</f>
        <v>241000000</v>
      </c>
      <c r="H125" s="55">
        <f t="shared" ca="1" si="25"/>
        <v>0</v>
      </c>
      <c r="I125" s="102">
        <f t="shared" ca="1" si="26"/>
        <v>1.0871369294605808</v>
      </c>
      <c r="J125" s="32">
        <f t="shared" ca="1" si="27"/>
        <v>0</v>
      </c>
      <c r="K125" s="32">
        <f t="shared" ca="1" si="28"/>
        <v>0</v>
      </c>
      <c r="L125" s="65">
        <f t="shared" ca="1" si="29"/>
        <v>0</v>
      </c>
      <c r="M125" s="65">
        <f t="shared" ca="1" si="30"/>
        <v>0</v>
      </c>
    </row>
    <row r="126" spans="2:13">
      <c r="B126" t="str">
        <f>VLOOKUP(Tabelle3[[#This Row],[Country]],Countries!$D$5:$E$254,2,FALSE)</f>
        <v>Europe</v>
      </c>
      <c r="C126" t="str">
        <f>Countries!D185</f>
        <v>Ukraine</v>
      </c>
      <c r="D126" s="66">
        <f t="shared" ca="1" si="33"/>
        <v>0</v>
      </c>
      <c r="E126" s="10">
        <f t="shared" ca="1" si="34"/>
        <v>1078</v>
      </c>
      <c r="F126" s="52" t="e">
        <f t="shared" ca="1" si="24"/>
        <v>#DIV/0!</v>
      </c>
      <c r="G126" s="59">
        <f>VLOOKUP(C126,Countries!$D$5:$F$250,3,FALSE)</f>
        <v>45600000</v>
      </c>
      <c r="H126" s="55">
        <f t="shared" ca="1" si="25"/>
        <v>0</v>
      </c>
      <c r="I126" s="102">
        <f t="shared" ca="1" si="26"/>
        <v>2.3640350877192984</v>
      </c>
      <c r="J126" s="32">
        <f t="shared" ca="1" si="27"/>
        <v>0</v>
      </c>
      <c r="K126" s="32">
        <f t="shared" ca="1" si="28"/>
        <v>0</v>
      </c>
      <c r="L126" s="65">
        <f t="shared" ca="1" si="29"/>
        <v>0</v>
      </c>
      <c r="M126" s="65">
        <f t="shared" ca="1" si="30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Utah</v>
      </c>
      <c r="D127" s="66">
        <f t="shared" ca="1" si="33"/>
        <v>0</v>
      </c>
      <c r="E127" s="10">
        <f t="shared" ca="1" si="34"/>
        <v>163</v>
      </c>
      <c r="F127" s="52" t="e">
        <f t="shared" ca="1" si="24"/>
        <v>#DIV/0!</v>
      </c>
      <c r="G127" s="59">
        <f>VLOOKUP(C127,Countries!$D$5:$F$250,3,FALSE)</f>
        <v>3210000</v>
      </c>
      <c r="H127" s="55">
        <f t="shared" ca="1" si="25"/>
        <v>0</v>
      </c>
      <c r="I127" s="55">
        <f t="shared" ca="1" si="26"/>
        <v>5.0778816199376946</v>
      </c>
      <c r="J127" s="32">
        <f t="shared" ca="1" si="27"/>
        <v>0</v>
      </c>
      <c r="K127" s="32">
        <f t="shared" ca="1" si="28"/>
        <v>0</v>
      </c>
      <c r="L127" s="65">
        <f t="shared" ca="1" si="29"/>
        <v>0</v>
      </c>
      <c r="M127" s="65">
        <f t="shared" ca="1" si="30"/>
        <v>0</v>
      </c>
    </row>
    <row r="128" spans="2:13">
      <c r="B128" t="str">
        <f>VLOOKUP(Tabelle3[[#This Row],[Country]],Countries!$D$5:$E$254,2,FALSE)</f>
        <v>Europe</v>
      </c>
      <c r="C128" t="str">
        <f>Countries!D21</f>
        <v>Austria</v>
      </c>
      <c r="D128" s="67">
        <f t="shared" ca="1" si="33"/>
        <v>0</v>
      </c>
      <c r="E128" s="68">
        <f t="shared" ca="1" si="34"/>
        <v>698</v>
      </c>
      <c r="F128" s="52" t="e">
        <f t="shared" ca="1" si="24"/>
        <v>#DIV/0!</v>
      </c>
      <c r="G128" s="59">
        <f>VLOOKUP(C128,Countries!$D$5:$F$250,3,FALSE)</f>
        <v>8859000</v>
      </c>
      <c r="H128" s="32">
        <f t="shared" ca="1" si="25"/>
        <v>0</v>
      </c>
      <c r="I128" s="32">
        <f t="shared" ca="1" si="26"/>
        <v>7.8789931143469918</v>
      </c>
      <c r="J128" s="32">
        <f t="shared" ca="1" si="27"/>
        <v>0</v>
      </c>
      <c r="K128" s="32">
        <f t="shared" ca="1" si="28"/>
        <v>0</v>
      </c>
      <c r="L128" s="65">
        <f t="shared" ca="1" si="29"/>
        <v>0</v>
      </c>
      <c r="M128" s="65">
        <f t="shared" ca="1" si="30"/>
        <v>0</v>
      </c>
    </row>
    <row r="129" spans="2:13" hidden="1">
      <c r="B129" t="str">
        <f>VLOOKUP(Tabelle3[[#This Row],[Country]],Countries!$D$5:$E$254,2,FALSE)</f>
        <v>USA</v>
      </c>
      <c r="C129" t="str">
        <f>Countries!D248</f>
        <v>West Virginia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88</v>
      </c>
      <c r="F129" s="52" t="e">
        <f t="shared" ca="1" si="24"/>
        <v>#DIV/0!</v>
      </c>
      <c r="G129" s="59">
        <f>VLOOKUP(C129,Countries!$D$5:$F$250,3,FALSE)</f>
        <v>1790000</v>
      </c>
      <c r="H129" s="55">
        <f t="shared" ca="1" si="25"/>
        <v>0</v>
      </c>
      <c r="I129" s="55">
        <f t="shared" ca="1" si="26"/>
        <v>4.9162011173184359</v>
      </c>
      <c r="J129" s="32">
        <f t="shared" ca="1" si="27"/>
        <v>0</v>
      </c>
      <c r="K129" s="32">
        <f t="shared" ca="1" si="28"/>
        <v>0</v>
      </c>
      <c r="L129" s="65">
        <f t="shared" ca="1" si="29"/>
        <v>0</v>
      </c>
      <c r="M129" s="65">
        <f t="shared" ca="1" si="30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Japan</v>
      </c>
      <c r="D130" s="66">
        <f t="shared" ref="D130:D139" ca="1" si="35">INDEX(_Inf_Data,MATCH($C130,_Inf_Country,0),MATCH($C$4,_Inf_Day,0))*$D$11</f>
        <v>0</v>
      </c>
      <c r="E130" s="10">
        <f t="shared" ref="E130:E139" ca="1" si="36">INDEX(_Death_Data,MATCH($C130,_Death_Country,0),MATCH($C$4,_Death_Day,0))*$E$11</f>
        <v>967</v>
      </c>
      <c r="F130" s="52" t="e">
        <f t="shared" ca="1" si="24"/>
        <v>#DIV/0!</v>
      </c>
      <c r="G130" s="59">
        <f>VLOOKUP(C130,Countries!$D$5:$F$250,3,FALSE)</f>
        <v>127600000</v>
      </c>
      <c r="H130" s="55">
        <f t="shared" ca="1" si="25"/>
        <v>0</v>
      </c>
      <c r="I130" s="55">
        <f t="shared" ca="1" si="26"/>
        <v>0.75783699059561127</v>
      </c>
      <c r="J130" s="32">
        <f t="shared" ca="1" si="27"/>
        <v>0</v>
      </c>
      <c r="K130" s="32">
        <f t="shared" ca="1" si="28"/>
        <v>0</v>
      </c>
      <c r="L130" s="65">
        <f t="shared" ca="1" si="29"/>
        <v>0</v>
      </c>
      <c r="M130" s="65">
        <f t="shared" ca="1" si="30"/>
        <v>0</v>
      </c>
    </row>
    <row r="131" spans="2:13" hidden="1">
      <c r="B131" t="str">
        <f>VLOOKUP(Tabelle3[[#This Row],[Country]],Countries!$D$5:$E$254,2,FALSE)</f>
        <v>USA</v>
      </c>
      <c r="C131" t="str">
        <f>Countries!D231</f>
        <v>New York</v>
      </c>
      <c r="D131" s="66">
        <f t="shared" ca="1" si="35"/>
        <v>0</v>
      </c>
      <c r="E131" s="10">
        <f t="shared" ca="1" si="36"/>
        <v>31257</v>
      </c>
      <c r="F131" s="52" t="e">
        <f t="shared" ca="1" si="24"/>
        <v>#DIV/0!</v>
      </c>
      <c r="G131" s="59">
        <f>VLOOKUP(C131,Countries!$D$5:$F$250,3,FALSE)</f>
        <v>19450000</v>
      </c>
      <c r="H131" s="55">
        <f t="shared" ca="1" si="25"/>
        <v>0</v>
      </c>
      <c r="I131" s="55">
        <f t="shared" ca="1" si="26"/>
        <v>160.7043701799486</v>
      </c>
      <c r="J131" s="32">
        <f t="shared" ca="1" si="27"/>
        <v>0</v>
      </c>
      <c r="K131" s="32">
        <f t="shared" ca="1" si="28"/>
        <v>0</v>
      </c>
      <c r="L131" s="65">
        <f t="shared" ca="1" si="29"/>
        <v>0</v>
      </c>
      <c r="M131" s="65">
        <f t="shared" ca="1" si="30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azakhstan</v>
      </c>
      <c r="D132" s="67">
        <f t="shared" ca="1" si="35"/>
        <v>0</v>
      </c>
      <c r="E132" s="10">
        <f t="shared" ca="1" si="36"/>
        <v>136</v>
      </c>
      <c r="F132" s="52" t="e">
        <f t="shared" ca="1" si="24"/>
        <v>#DIV/0!</v>
      </c>
      <c r="G132" s="59">
        <f>VLOOKUP(C132,Countries!$D$5:$F$250,3,FALSE)</f>
        <v>16800000</v>
      </c>
      <c r="H132" s="55">
        <f t="shared" ca="1" si="25"/>
        <v>0</v>
      </c>
      <c r="I132" s="55">
        <f t="shared" ca="1" si="26"/>
        <v>0.80952380952380953</v>
      </c>
      <c r="J132" s="32">
        <f t="shared" ca="1" si="27"/>
        <v>0</v>
      </c>
      <c r="K132" s="32">
        <f t="shared" ca="1" si="28"/>
        <v>0</v>
      </c>
      <c r="L132" s="65">
        <f t="shared" ca="1" si="29"/>
        <v>0</v>
      </c>
      <c r="M132" s="65">
        <f t="shared" ca="1" si="30"/>
        <v>0</v>
      </c>
    </row>
    <row r="133" spans="2:13" hidden="1">
      <c r="B133" t="str">
        <f>VLOOKUP(Tabelle3[[#This Row],[Country]],Countries!$D$5:$E$254,2,FALSE)</f>
        <v>USA</v>
      </c>
      <c r="C133" t="str">
        <f>Countries!D225</f>
        <v>Montana</v>
      </c>
      <c r="D133" s="67">
        <f t="shared" ca="1" si="35"/>
        <v>0</v>
      </c>
      <c r="E133" s="68">
        <f t="shared" ca="1" si="36"/>
        <v>21</v>
      </c>
      <c r="F133" s="52" t="e">
        <f t="shared" ca="1" si="24"/>
        <v>#DIV/0!</v>
      </c>
      <c r="G133" s="59">
        <f>VLOOKUP(C133,Countries!$D$5:$F$250,3,FALSE)</f>
        <v>1070000</v>
      </c>
      <c r="H133" s="32">
        <f t="shared" ca="1" si="25"/>
        <v>0</v>
      </c>
      <c r="I133" s="32">
        <f t="shared" ca="1" si="26"/>
        <v>1.9626168224299065</v>
      </c>
      <c r="J133" s="32">
        <f t="shared" ca="1" si="27"/>
        <v>0</v>
      </c>
      <c r="K133" s="32">
        <f t="shared" ca="1" si="28"/>
        <v>0</v>
      </c>
      <c r="L133" s="65">
        <f t="shared" ca="1" si="29"/>
        <v>0</v>
      </c>
      <c r="M133" s="65">
        <f t="shared" ca="1" si="30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orea, South</v>
      </c>
      <c r="D134" s="66">
        <f t="shared" ca="1" si="35"/>
        <v>0</v>
      </c>
      <c r="E134" s="10">
        <f t="shared" ca="1" si="36"/>
        <v>282</v>
      </c>
      <c r="F134" s="52" t="e">
        <f t="shared" ca="1" si="24"/>
        <v>#DIV/0!</v>
      </c>
      <c r="G134" s="59">
        <f>VLOOKUP(C134,Countries!$D$5:$F$250,3,FALSE)</f>
        <v>51640000</v>
      </c>
      <c r="H134" s="55">
        <f t="shared" ca="1" si="25"/>
        <v>0</v>
      </c>
      <c r="I134" s="55">
        <f t="shared" ca="1" si="26"/>
        <v>0.54608830364058869</v>
      </c>
      <c r="J134" s="32">
        <f t="shared" ca="1" si="27"/>
        <v>0</v>
      </c>
      <c r="K134" s="32">
        <f t="shared" ca="1" si="28"/>
        <v>0</v>
      </c>
      <c r="L134" s="65">
        <f t="shared" ca="1" si="29"/>
        <v>0</v>
      </c>
      <c r="M134" s="65">
        <f t="shared" ca="1" si="30"/>
        <v>0</v>
      </c>
    </row>
    <row r="135" spans="2:13">
      <c r="B135" t="str">
        <f>VLOOKUP(Tabelle3[[#This Row],[Country]],Countries!$D$5:$E$254,2,FALSE)</f>
        <v>Europe</v>
      </c>
      <c r="C135" t="str">
        <f>Countries!D58</f>
        <v>Denmark</v>
      </c>
      <c r="D135" s="66">
        <f t="shared" ca="1" si="35"/>
        <v>0</v>
      </c>
      <c r="E135" s="10">
        <f t="shared" ca="1" si="36"/>
        <v>603</v>
      </c>
      <c r="F135" s="52" t="e">
        <f t="shared" ca="1" si="24"/>
        <v>#DIV/0!</v>
      </c>
      <c r="G135" s="59">
        <f>VLOOKUP(C135,Countries!$D$5:$F$250,3,FALSE)</f>
        <v>5516000</v>
      </c>
      <c r="H135" s="55">
        <f t="shared" ca="1" si="25"/>
        <v>0</v>
      </c>
      <c r="I135" s="55">
        <f t="shared" ca="1" si="26"/>
        <v>10.93183466279913</v>
      </c>
      <c r="J135" s="32">
        <f t="shared" ca="1" si="27"/>
        <v>0</v>
      </c>
      <c r="K135" s="32">
        <f t="shared" ca="1" si="28"/>
        <v>0</v>
      </c>
      <c r="L135" s="65">
        <f t="shared" ca="1" si="29"/>
        <v>0</v>
      </c>
      <c r="M135" s="65">
        <f t="shared" ca="1" si="30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Kuwait</v>
      </c>
      <c r="D136" s="67">
        <f t="shared" ca="1" si="35"/>
        <v>0</v>
      </c>
      <c r="E136" s="10">
        <f t="shared" ca="1" si="36"/>
        <v>337</v>
      </c>
      <c r="F136" s="52" t="e">
        <f t="shared" ca="1" si="24"/>
        <v>#DIV/0!</v>
      </c>
      <c r="G136" s="59">
        <f>VLOOKUP(C136,Countries!$D$5:$F$250,3,FALSE)</f>
        <v>2900000</v>
      </c>
      <c r="H136" s="55">
        <f t="shared" ca="1" si="25"/>
        <v>0</v>
      </c>
      <c r="I136" s="55">
        <f t="shared" ca="1" si="26"/>
        <v>11.620689655172415</v>
      </c>
      <c r="J136" s="32">
        <f t="shared" ca="1" si="27"/>
        <v>0</v>
      </c>
      <c r="K136" s="32">
        <f t="shared" ca="1" si="28"/>
        <v>0</v>
      </c>
      <c r="L136" s="65">
        <f t="shared" ca="1" si="29"/>
        <v>0</v>
      </c>
      <c r="M136" s="65">
        <f t="shared" ca="1" si="30"/>
        <v>0</v>
      </c>
    </row>
    <row r="137" spans="2:13" hidden="1">
      <c r="B137" t="str">
        <f>VLOOKUP(Tabelle3[[#This Row],[Country]],Countries!$D$5:$E$254,2,FALSE)</f>
        <v>Asia</v>
      </c>
      <c r="C137" t="str">
        <f>Countries!D106</f>
        <v>Kyrgyzstan</v>
      </c>
      <c r="D137" s="67">
        <f t="shared" ca="1" si="35"/>
        <v>0</v>
      </c>
      <c r="E137" s="10">
        <f t="shared" ca="1" si="36"/>
        <v>43</v>
      </c>
      <c r="F137" s="52" t="e">
        <f t="shared" ca="1" si="24"/>
        <v>#DIV/0!</v>
      </c>
      <c r="G137" s="59">
        <f>VLOOKUP(C137,Countries!$D$5:$F$250,3,FALSE)</f>
        <v>5700000</v>
      </c>
      <c r="H137" s="55">
        <f t="shared" ca="1" si="25"/>
        <v>0</v>
      </c>
      <c r="I137" s="55">
        <f t="shared" ca="1" si="26"/>
        <v>0.75438596491228072</v>
      </c>
      <c r="J137" s="32">
        <f t="shared" ca="1" si="27"/>
        <v>0</v>
      </c>
      <c r="K137" s="32">
        <f t="shared" ca="1" si="28"/>
        <v>0</v>
      </c>
      <c r="L137" s="65">
        <f t="shared" ca="1" si="29"/>
        <v>0</v>
      </c>
      <c r="M137" s="65">
        <f t="shared" ca="1" si="30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t="shared" ca="1" si="35"/>
        <v>0</v>
      </c>
      <c r="E138" s="10">
        <f t="shared" ca="1" si="36"/>
        <v>142</v>
      </c>
      <c r="F138" s="52" t="e">
        <f t="shared" ca="1" si="24"/>
        <v>#DIV/0!</v>
      </c>
      <c r="G138" s="59">
        <f>VLOOKUP(C138,Countries!$D$5:$F$250,3,FALSE)</f>
        <v>84000000</v>
      </c>
      <c r="H138" s="55">
        <f t="shared" ca="1" si="25"/>
        <v>0</v>
      </c>
      <c r="I138" s="55">
        <f t="shared" ca="1" si="26"/>
        <v>0.16904761904761906</v>
      </c>
      <c r="J138" s="32">
        <f t="shared" ca="1" si="27"/>
        <v>0</v>
      </c>
      <c r="K138" s="32">
        <f t="shared" ca="1" si="28"/>
        <v>0</v>
      </c>
      <c r="L138" s="65">
        <f t="shared" ca="1" si="29"/>
        <v>0</v>
      </c>
      <c r="M138" s="65">
        <f t="shared" ca="1" si="30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aos</v>
      </c>
      <c r="D139" s="67">
        <f t="shared" ca="1" si="35"/>
        <v>0</v>
      </c>
      <c r="E139" s="10">
        <f t="shared" ca="1" si="36"/>
        <v>0</v>
      </c>
      <c r="F139" s="52" t="e">
        <f t="shared" ca="1" si="24"/>
        <v>#DIV/0!</v>
      </c>
      <c r="G139" s="59">
        <f>VLOOKUP(C139,Countries!$D$5:$F$250,3,FALSE)</f>
        <v>6500000</v>
      </c>
      <c r="H139" s="55">
        <f t="shared" ca="1" si="25"/>
        <v>0</v>
      </c>
      <c r="I139" s="55">
        <f t="shared" ca="1" si="26"/>
        <v>0</v>
      </c>
      <c r="J139" s="32">
        <f t="shared" ca="1" si="27"/>
        <v>0</v>
      </c>
      <c r="K139" s="32">
        <f t="shared" ca="1" si="28"/>
        <v>0</v>
      </c>
      <c r="L139" s="65">
        <f t="shared" ca="1" si="29"/>
        <v>0</v>
      </c>
      <c r="M139" s="65" t="e">
        <f t="shared" ca="1" si="30"/>
        <v>#DIV/0!</v>
      </c>
    </row>
    <row r="140" spans="2:13">
      <c r="B140" t="str">
        <f>VLOOKUP(Tabelle3[[#This Row],[Country]],Countries!$D$5:$E$254,2,FALSE)</f>
        <v>Europe</v>
      </c>
      <c r="C140" t="str">
        <f>Countries!D89</f>
        <v>Hungary</v>
      </c>
      <c r="D140" s="66">
        <f ca="1">INDEX(_Inf_Data,MATCH($C140,_Inf_Country,0),MATCH($C$5,_Inf_Day,0))*$D$11</f>
        <v>0</v>
      </c>
      <c r="E140" s="10">
        <f ca="1">INDEX(_Death_Data,MATCH($C140,_Death_Country,0),MATCH($C$5,_Death_Day,0))*$E$11</f>
        <v>567</v>
      </c>
      <c r="F140" s="52" t="e">
        <f t="shared" ca="1" si="24"/>
        <v>#DIV/0!</v>
      </c>
      <c r="G140" s="59">
        <f>VLOOKUP(C140,Countries!$D$5:$F$250,3,FALSE)</f>
        <v>9900000</v>
      </c>
      <c r="H140" s="55">
        <f t="shared" ca="1" si="25"/>
        <v>0</v>
      </c>
      <c r="I140" s="90">
        <f t="shared" ca="1" si="26"/>
        <v>5.7272727272727275</v>
      </c>
      <c r="J140" s="32">
        <f t="shared" ca="1" si="27"/>
        <v>0</v>
      </c>
      <c r="K140" s="32">
        <f t="shared" ca="1" si="28"/>
        <v>0</v>
      </c>
      <c r="L140" s="65">
        <f t="shared" ca="1" si="29"/>
        <v>0</v>
      </c>
      <c r="M140" s="65">
        <f t="shared" ca="1" si="30"/>
        <v>0</v>
      </c>
    </row>
    <row r="141" spans="2:13" hidden="1">
      <c r="B141" t="str">
        <f>VLOOKUP(Tabelle3[[#This Row],[Country]],Countries!$D$5:$E$254,2,FALSE)</f>
        <v>USA</v>
      </c>
      <c r="C141" t="str">
        <f>Countries!D234</f>
        <v>Ohio</v>
      </c>
      <c r="D141" s="67">
        <f t="shared" ref="D141:D150" ca="1" si="37">INDEX(_Inf_Data,MATCH($C141,_Inf_Country,0),MATCH($C$4,_Inf_Day,0))*$D$11</f>
        <v>0</v>
      </c>
      <c r="E141" s="68">
        <f t="shared" ref="E141:E150" ca="1" si="38">INDEX(_Death_Data,MATCH($C141,_Death_Country,0),MATCH($C$4,_Death_Day,0))*$E$11</f>
        <v>2755</v>
      </c>
      <c r="F141" s="52" t="e">
        <f t="shared" ca="1" si="24"/>
        <v>#DIV/0!</v>
      </c>
      <c r="G141" s="59">
        <f>VLOOKUP(C141,Countries!$D$5:$F$250,3,FALSE)</f>
        <v>11690000</v>
      </c>
      <c r="H141" s="32">
        <f t="shared" ca="1" si="25"/>
        <v>0</v>
      </c>
      <c r="I141" s="32">
        <f t="shared" ca="1" si="26"/>
        <v>23.567151411462788</v>
      </c>
      <c r="J141" s="32">
        <f t="shared" ca="1" si="27"/>
        <v>0</v>
      </c>
      <c r="K141" s="32">
        <f t="shared" ca="1" si="28"/>
        <v>0</v>
      </c>
      <c r="L141" s="65">
        <f t="shared" ca="1" si="29"/>
        <v>0</v>
      </c>
      <c r="M141" s="65">
        <f t="shared" ca="1" si="30"/>
        <v>0</v>
      </c>
    </row>
    <row r="142" spans="2:13" hidden="1">
      <c r="B142" t="str">
        <f>VLOOKUP(Tabelle3[[#This Row],[Country]],Countries!$D$5:$E$254,2,FALSE)</f>
        <v>Asia</v>
      </c>
      <c r="C142" t="str">
        <f>Countries!D109</f>
        <v>Lebanon</v>
      </c>
      <c r="D142" s="66">
        <f t="shared" ca="1" si="37"/>
        <v>0</v>
      </c>
      <c r="E142" s="10">
        <f t="shared" ca="1" si="38"/>
        <v>33</v>
      </c>
      <c r="F142" s="52" t="e">
        <f t="shared" ca="1" si="24"/>
        <v>#DIV/0!</v>
      </c>
      <c r="G142" s="59">
        <f>VLOOKUP(C142,Countries!$D$5:$F$250,3,FALSE)</f>
        <v>4300000</v>
      </c>
      <c r="H142" s="55">
        <f t="shared" ca="1" si="25"/>
        <v>0</v>
      </c>
      <c r="I142" s="55">
        <f t="shared" ca="1" si="26"/>
        <v>0.76744186046511631</v>
      </c>
      <c r="J142" s="32">
        <f t="shared" ca="1" si="27"/>
        <v>0</v>
      </c>
      <c r="K142" s="32">
        <f t="shared" ca="1" si="28"/>
        <v>0</v>
      </c>
      <c r="L142" s="65">
        <f t="shared" ca="1" si="29"/>
        <v>0</v>
      </c>
      <c r="M142" s="65">
        <f t="shared" ca="1" si="30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37"/>
        <v>0</v>
      </c>
      <c r="E143" s="10">
        <f t="shared" ca="1" si="38"/>
        <v>34</v>
      </c>
      <c r="F143" s="52" t="e">
        <f t="shared" ca="1" si="24"/>
        <v>#DIV/0!</v>
      </c>
      <c r="G143" s="59">
        <f>VLOOKUP(C143,Countries!$D$5:$F$250,3,FALSE)</f>
        <v>4200000</v>
      </c>
      <c r="H143" s="55">
        <f t="shared" ca="1" si="25"/>
        <v>0</v>
      </c>
      <c r="I143" s="55">
        <f t="shared" ca="1" si="26"/>
        <v>0.80952380952380953</v>
      </c>
      <c r="J143" s="32">
        <f t="shared" ca="1" si="27"/>
        <v>0</v>
      </c>
      <c r="K143" s="32">
        <f t="shared" ca="1" si="28"/>
        <v>0</v>
      </c>
      <c r="L143" s="65">
        <f t="shared" ca="1" si="29"/>
        <v>0</v>
      </c>
      <c r="M143" s="65">
        <f t="shared" ca="1" si="30"/>
        <v>0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37"/>
        <v>0</v>
      </c>
      <c r="E144" s="10">
        <f t="shared" ca="1" si="38"/>
        <v>18</v>
      </c>
      <c r="F144" s="52" t="e">
        <f t="shared" ca="1" si="24"/>
        <v>#DIV/0!</v>
      </c>
      <c r="G144" s="59">
        <f>VLOOKUP(C144,Countries!$D$5:$F$250,3,FALSE)</f>
        <v>6500000</v>
      </c>
      <c r="H144" s="55">
        <f t="shared" ca="1" si="25"/>
        <v>0</v>
      </c>
      <c r="I144" s="55">
        <f t="shared" ca="1" si="26"/>
        <v>0.27692307692307694</v>
      </c>
      <c r="J144" s="32">
        <f t="shared" ca="1" si="27"/>
        <v>0</v>
      </c>
      <c r="K144" s="32">
        <f t="shared" ca="1" si="28"/>
        <v>0</v>
      </c>
      <c r="L144" s="65">
        <f t="shared" ca="1" si="29"/>
        <v>0</v>
      </c>
      <c r="M144" s="65">
        <f t="shared" ca="1" si="30"/>
        <v>0</v>
      </c>
    </row>
    <row r="145" spans="2:13">
      <c r="B145" t="str">
        <f>VLOOKUP(Tabelle3[[#This Row],[Country]],Countries!$D$5:$E$254,2,FALSE)</f>
        <v>Europe</v>
      </c>
      <c r="C145" t="str">
        <f>Countries!D124</f>
        <v>Moldova</v>
      </c>
      <c r="D145" s="66">
        <f t="shared" ca="1" si="37"/>
        <v>0</v>
      </c>
      <c r="E145" s="10">
        <f t="shared" ca="1" si="38"/>
        <v>502</v>
      </c>
      <c r="F145" s="52" t="e">
        <f t="shared" ca="1" si="24"/>
        <v>#DIV/0!</v>
      </c>
      <c r="G145" s="59">
        <f>VLOOKUP(C145,Countries!$D$5:$F$250,3,FALSE)</f>
        <v>3100000</v>
      </c>
      <c r="H145" s="55">
        <f t="shared" ca="1" si="25"/>
        <v>0</v>
      </c>
      <c r="I145" s="55">
        <f t="shared" ca="1" si="26"/>
        <v>16.193548387096776</v>
      </c>
      <c r="J145" s="32">
        <f t="shared" ca="1" si="27"/>
        <v>0</v>
      </c>
      <c r="K145" s="32">
        <f t="shared" ca="1" si="28"/>
        <v>0</v>
      </c>
      <c r="L145" s="65">
        <f t="shared" ca="1" si="29"/>
        <v>0</v>
      </c>
      <c r="M145" s="65">
        <f t="shared" ca="1" si="30"/>
        <v>0</v>
      </c>
    </row>
    <row r="146" spans="2:13">
      <c r="B146" t="str">
        <f>VLOOKUP(Tabelle3[[#This Row],[Country]],Countries!$D$5:$E$254,2,FALSE)</f>
        <v>Europe</v>
      </c>
      <c r="C146" t="str">
        <f>Countries!D19</f>
        <v>Armenia</v>
      </c>
      <c r="D146" s="66">
        <f t="shared" ca="1" si="37"/>
        <v>0</v>
      </c>
      <c r="E146" s="10">
        <f t="shared" ca="1" si="38"/>
        <v>397</v>
      </c>
      <c r="F146" s="52" t="e">
        <f t="shared" ca="1" si="24"/>
        <v>#DIV/0!</v>
      </c>
      <c r="G146" s="59">
        <f>VLOOKUP(C146,Countries!$D$5:$F$250,3,FALSE)</f>
        <v>3300000</v>
      </c>
      <c r="H146" s="55">
        <f t="shared" ca="1" si="25"/>
        <v>0</v>
      </c>
      <c r="I146" s="55">
        <f t="shared" ca="1" si="26"/>
        <v>12.030303030303031</v>
      </c>
      <c r="J146" s="32">
        <f t="shared" ca="1" si="27"/>
        <v>0</v>
      </c>
      <c r="K146" s="32">
        <f t="shared" ca="1" si="28"/>
        <v>0</v>
      </c>
      <c r="L146" s="65">
        <f t="shared" ca="1" si="29"/>
        <v>0</v>
      </c>
      <c r="M146" s="65">
        <f t="shared" ca="1" si="30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37"/>
        <v>0</v>
      </c>
      <c r="E147" s="68">
        <f t="shared" ca="1" si="38"/>
        <v>78</v>
      </c>
      <c r="F147" s="52" t="e">
        <f t="shared" ca="1" si="24"/>
        <v>#DIV/0!</v>
      </c>
      <c r="G147" s="59">
        <f>VLOOKUP(C147,Countries!$D$5:$F$250,3,FALSE)</f>
        <v>87000000</v>
      </c>
      <c r="H147" s="32">
        <f t="shared" ca="1" si="25"/>
        <v>0</v>
      </c>
      <c r="I147" s="32">
        <f t="shared" ca="1" si="26"/>
        <v>8.9655172413793102E-2</v>
      </c>
      <c r="J147" s="32">
        <f t="shared" ca="1" si="27"/>
        <v>0</v>
      </c>
      <c r="K147" s="32">
        <f t="shared" ca="1" si="28"/>
        <v>0</v>
      </c>
      <c r="L147" s="65">
        <f t="shared" ca="1" si="29"/>
        <v>0</v>
      </c>
      <c r="M147" s="65">
        <f t="shared" ca="1" si="30"/>
        <v>0</v>
      </c>
    </row>
    <row r="148" spans="2:13" hidden="1">
      <c r="B148" t="str">
        <f>VLOOKUP(Tabelle3[[#This Row],[Country]],Countries!$D$5:$E$254,2,FALSE)</f>
        <v>USA</v>
      </c>
      <c r="C148" t="str">
        <f>Countries!D240</f>
        <v>South Carolina</v>
      </c>
      <c r="D148" s="67">
        <f t="shared" ca="1" si="37"/>
        <v>0</v>
      </c>
      <c r="E148" s="68">
        <f t="shared" ca="1" si="38"/>
        <v>683</v>
      </c>
      <c r="F148" s="52" t="e">
        <f t="shared" ref="F148:F211" ca="1" si="39">E148/D148*$F$11</f>
        <v>#DIV/0!</v>
      </c>
      <c r="G148" s="59">
        <f>VLOOKUP(C148,Countries!$D$5:$F$250,3,FALSE)</f>
        <v>5150000</v>
      </c>
      <c r="H148" s="32">
        <f t="shared" ref="H148:H211" ca="1" si="40">D148*100000/$G148*$H$11</f>
        <v>0</v>
      </c>
      <c r="I148" s="32">
        <f t="shared" ref="I148:I211" ca="1" si="41">E148*100000/$G148*$I$11</f>
        <v>13.262135922330097</v>
      </c>
      <c r="J148" s="32">
        <f t="shared" ref="J148:J211" ca="1" si="42">(INDEX(_Inf_Data,MATCH($C148,_Inf_Country,0),MATCH($C$4,_Death_Day,0))-INDEX(_Inf_Data,MATCH($C148,_Inf_Country,0),MATCH($C$5,_Death_Day,0)))/$C$6*$J$11</f>
        <v>0</v>
      </c>
      <c r="K148" s="32">
        <f t="shared" ref="K148:K211" ca="1" si="43">(INDEX(_Death_Data,MATCH($C148,_Death_Country,0),MATCH($C$4,_Death_Day,0))-(INDEX(_Death_Data,MATCH($C148,_Death_Country,0),MATCH($C$5,_Death_Day,0))))/$C$6*$K$11</f>
        <v>0</v>
      </c>
      <c r="L148" s="65">
        <f t="shared" ref="L148:L211" ca="1" si="44">((INDEX(_Inf_Data,MATCH($C148,_Inf_Country,0),MATCH($C$4,_Inf_Day,0))/(INDEX(_Inf_Data,MATCH($C148,_Inf_Country,0),MATCH($C$5,_Inf_Day,0))))^(1/$C$6)-1)*$L$11</f>
        <v>0</v>
      </c>
      <c r="M148" s="65">
        <f t="shared" ref="M148:M211" ca="1" si="45">((INDEX(_Death_Data,MATCH($C148,_Death_Country,0),MATCH($C$4,_Death_Day,0))/(INDEX(_Death_Data,MATCH($C148,_Death_Country,0),MATCH($C$5,_Death_Day,0))))^(1/$C$6)-1)*$M$11</f>
        <v>0</v>
      </c>
    </row>
    <row r="149" spans="2:13">
      <c r="B149" t="str">
        <f>VLOOKUP(Tabelle3[[#This Row],[Country]],Countries!$D$5:$E$254,2,FALSE)</f>
        <v>Europe</v>
      </c>
      <c r="C149" t="str">
        <f>Countries!D27</f>
        <v>Belarus</v>
      </c>
      <c r="D149" s="66">
        <f t="shared" ca="1" si="37"/>
        <v>0</v>
      </c>
      <c r="E149" s="10">
        <f t="shared" ca="1" si="38"/>
        <v>367</v>
      </c>
      <c r="F149" s="52" t="e">
        <f t="shared" ca="1" si="39"/>
        <v>#DIV/0!</v>
      </c>
      <c r="G149" s="59">
        <f>VLOOKUP(C149,Countries!$D$5:$F$250,3,FALSE)</f>
        <v>9500000</v>
      </c>
      <c r="H149" s="55">
        <f t="shared" ca="1" si="40"/>
        <v>0</v>
      </c>
      <c r="I149" s="102">
        <f t="shared" ca="1" si="41"/>
        <v>3.8631578947368421</v>
      </c>
      <c r="J149" s="32">
        <f t="shared" ca="1" si="42"/>
        <v>0</v>
      </c>
      <c r="K149" s="32">
        <f t="shared" ca="1" si="43"/>
        <v>0</v>
      </c>
      <c r="L149" s="65">
        <f t="shared" ca="1" si="44"/>
        <v>0</v>
      </c>
      <c r="M149" s="65">
        <f t="shared" ca="1" si="45"/>
        <v>0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37"/>
        <v>0</v>
      </c>
      <c r="E150" s="10">
        <f t="shared" ca="1" si="38"/>
        <v>16</v>
      </c>
      <c r="F150" s="52" t="e">
        <f t="shared" ca="1" si="39"/>
        <v>#DIV/0!</v>
      </c>
      <c r="G150" s="59">
        <f>VLOOKUP(C150,Countries!$D$5:$F$250,3,FALSE)</f>
        <v>21900000</v>
      </c>
      <c r="H150" s="55">
        <f t="shared" ca="1" si="40"/>
        <v>0</v>
      </c>
      <c r="I150" s="55">
        <f t="shared" ca="1" si="41"/>
        <v>7.3059360730593603E-2</v>
      </c>
      <c r="J150" s="32">
        <f t="shared" ca="1" si="42"/>
        <v>0</v>
      </c>
      <c r="K150" s="32">
        <f t="shared" ca="1" si="43"/>
        <v>0</v>
      </c>
      <c r="L150" s="65">
        <f t="shared" ca="1" si="44"/>
        <v>0</v>
      </c>
      <c r="M150" s="65">
        <f t="shared" ca="1" si="45"/>
        <v>0</v>
      </c>
    </row>
    <row r="151" spans="2:13" hidden="1">
      <c r="B151" t="str">
        <f>VLOOKUP(Tabelle3[[#This Row],[Country]],Countries!$D$5:$E$254,2,FALSE)</f>
        <v>USA</v>
      </c>
      <c r="C151" t="str">
        <f>Countries!D214</f>
        <v>Iowa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675</v>
      </c>
      <c r="F151" s="52" t="e">
        <f t="shared" ca="1" si="39"/>
        <v>#DIV/0!</v>
      </c>
      <c r="G151" s="59">
        <f>VLOOKUP(C151,Countries!$D$5:$F$250,3,FALSE)</f>
        <v>3160000</v>
      </c>
      <c r="H151" s="55">
        <f t="shared" ca="1" si="40"/>
        <v>0</v>
      </c>
      <c r="I151" s="90">
        <f t="shared" ca="1" si="41"/>
        <v>21.360759493670887</v>
      </c>
      <c r="J151" s="32">
        <f t="shared" ca="1" si="42"/>
        <v>0</v>
      </c>
      <c r="K151" s="32">
        <f t="shared" ca="1" si="43"/>
        <v>0</v>
      </c>
      <c r="L151" s="65">
        <f t="shared" ca="1" si="44"/>
        <v>0</v>
      </c>
      <c r="M151" s="65">
        <f t="shared" ca="1" si="45"/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Hawaii</v>
      </c>
      <c r="D152" s="66">
        <f t="shared" ref="D152:D158" ca="1" si="46">INDEX(_Inf_Data,MATCH($C152,_Inf_Country,0),MATCH($C$4,_Inf_Day,0))*$D$11</f>
        <v>0</v>
      </c>
      <c r="E152" s="10">
        <f t="shared" ref="E152:E158" ca="1" si="47">INDEX(_Death_Data,MATCH($C152,_Death_Country,0),MATCH($C$4,_Death_Day,0))*$E$11</f>
        <v>17</v>
      </c>
      <c r="F152" s="52" t="e">
        <f t="shared" ca="1" si="39"/>
        <v>#DIV/0!</v>
      </c>
      <c r="G152" s="59">
        <f>VLOOKUP(C152,Countries!$D$5:$F$250,3,FALSE)</f>
        <v>1420000</v>
      </c>
      <c r="H152" s="55">
        <f t="shared" ca="1" si="40"/>
        <v>0</v>
      </c>
      <c r="I152" s="55">
        <f t="shared" ca="1" si="41"/>
        <v>1.1971830985915493</v>
      </c>
      <c r="J152" s="32">
        <f t="shared" ca="1" si="42"/>
        <v>0</v>
      </c>
      <c r="K152" s="32">
        <f t="shared" ca="1" si="43"/>
        <v>0</v>
      </c>
      <c r="L152" s="65">
        <f t="shared" ca="1" si="44"/>
        <v>0</v>
      </c>
      <c r="M152" s="65">
        <f t="shared" ca="1" si="45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46"/>
        <v>0</v>
      </c>
      <c r="E153" s="10">
        <f t="shared" ca="1" si="47"/>
        <v>1</v>
      </c>
      <c r="F153" s="52" t="e">
        <f t="shared" ca="1" si="39"/>
        <v>#DIV/0!</v>
      </c>
      <c r="G153" s="59">
        <f>VLOOKUP(C153,Countries!$D$5:$F$250,3,FALSE)</f>
        <v>600</v>
      </c>
      <c r="H153" s="55">
        <f t="shared" ca="1" si="40"/>
        <v>0</v>
      </c>
      <c r="I153" s="55">
        <f t="shared" ca="1" si="41"/>
        <v>166.66666666666666</v>
      </c>
      <c r="J153" s="32">
        <f t="shared" ca="1" si="42"/>
        <v>0</v>
      </c>
      <c r="K153" s="32">
        <f t="shared" ca="1" si="43"/>
        <v>0</v>
      </c>
      <c r="L153" s="65">
        <f t="shared" ca="1" si="44"/>
        <v>0</v>
      </c>
      <c r="M153" s="65">
        <f t="shared" ca="1" si="45"/>
        <v>0</v>
      </c>
    </row>
    <row r="154" spans="2:13" hidden="1">
      <c r="B154" t="str">
        <f>VLOOKUP(Tabelle3[[#This Row],[Country]],Countries!$D$5:$E$254,2,FALSE)</f>
        <v>SouthAmerica</v>
      </c>
      <c r="C154" t="str">
        <f>Countries!D18</f>
        <v>Argentina</v>
      </c>
      <c r="D154" s="66">
        <f t="shared" ca="1" si="46"/>
        <v>0</v>
      </c>
      <c r="E154" s="10">
        <f t="shared" ca="1" si="47"/>
        <v>1116</v>
      </c>
      <c r="F154" s="52" t="e">
        <f t="shared" ca="1" si="39"/>
        <v>#DIV/0!</v>
      </c>
      <c r="G154" s="59">
        <f>VLOOKUP(C154,Countries!$D$5:$F$250,3,FALSE)</f>
        <v>40800000</v>
      </c>
      <c r="H154" s="55">
        <f t="shared" ca="1" si="40"/>
        <v>0</v>
      </c>
      <c r="I154" s="102">
        <f t="shared" ca="1" si="41"/>
        <v>2.7352941176470589</v>
      </c>
      <c r="J154" s="32">
        <f t="shared" ca="1" si="42"/>
        <v>0</v>
      </c>
      <c r="K154" s="32">
        <f t="shared" ca="1" si="43"/>
        <v>0</v>
      </c>
      <c r="L154" s="65">
        <f t="shared" ca="1" si="44"/>
        <v>0</v>
      </c>
      <c r="M154" s="65">
        <f t="shared" ca="1" si="45"/>
        <v>0</v>
      </c>
    </row>
    <row r="155" spans="2:13">
      <c r="B155" t="str">
        <f>VLOOKUP(Tabelle3[[#This Row],[Country]],Countries!$D$5:$E$254,2,FALSE)</f>
        <v>Europe</v>
      </c>
      <c r="C155" t="str">
        <f>Countries!D57</f>
        <v>Czechia</v>
      </c>
      <c r="D155" s="66">
        <f t="shared" ca="1" si="46"/>
        <v>0</v>
      </c>
      <c r="E155" s="10">
        <f t="shared" ca="1" si="47"/>
        <v>344</v>
      </c>
      <c r="F155" s="52" t="e">
        <f t="shared" ca="1" si="39"/>
        <v>#DIV/0!</v>
      </c>
      <c r="G155" s="59">
        <f>VLOOKUP(C155,Countries!$D$5:$F$250,3,FALSE)</f>
        <v>10650000</v>
      </c>
      <c r="H155" s="55">
        <f t="shared" ca="1" si="40"/>
        <v>0</v>
      </c>
      <c r="I155" s="102">
        <f t="shared" ca="1" si="41"/>
        <v>3.2300469483568075</v>
      </c>
      <c r="J155" s="32">
        <f t="shared" ca="1" si="42"/>
        <v>0</v>
      </c>
      <c r="K155" s="32">
        <f t="shared" ca="1" si="43"/>
        <v>0</v>
      </c>
      <c r="L155" s="65">
        <f t="shared" ca="1" si="44"/>
        <v>0</v>
      </c>
      <c r="M155" s="65">
        <f t="shared" ca="1" si="45"/>
        <v>0</v>
      </c>
    </row>
    <row r="156" spans="2:13" hidden="1">
      <c r="B156" t="str">
        <f>VLOOKUP(Tabelle3[[#This Row],[Country]],Countries!$D$5:$E$254,2,FALSE)</f>
        <v>Asia</v>
      </c>
      <c r="C156" t="str">
        <f>Countries!D117</f>
        <v>Malaysia</v>
      </c>
      <c r="D156" s="67">
        <f t="shared" ca="1" si="46"/>
        <v>0</v>
      </c>
      <c r="E156" s="10">
        <f t="shared" ca="1" si="47"/>
        <v>121</v>
      </c>
      <c r="F156" s="52" t="e">
        <f t="shared" ca="1" si="39"/>
        <v>#DIV/0!</v>
      </c>
      <c r="G156" s="59">
        <f>VLOOKUP(C156,Countries!$D$5:$F$250,3,FALSE)</f>
        <v>29000000</v>
      </c>
      <c r="H156" s="55">
        <f t="shared" ca="1" si="40"/>
        <v>0</v>
      </c>
      <c r="I156" s="55">
        <f t="shared" ca="1" si="41"/>
        <v>0.41724137931034483</v>
      </c>
      <c r="J156" s="32">
        <f t="shared" ca="1" si="42"/>
        <v>0</v>
      </c>
      <c r="K156" s="32">
        <f t="shared" ca="1" si="43"/>
        <v>0</v>
      </c>
      <c r="L156" s="65">
        <f t="shared" ca="1" si="44"/>
        <v>0</v>
      </c>
      <c r="M156" s="65">
        <f t="shared" ca="1" si="45"/>
        <v>0</v>
      </c>
    </row>
    <row r="157" spans="2:13" hidden="1">
      <c r="B157" t="str">
        <f>VLOOKUP(Tabelle3[[#This Row],[Country]],Countries!$D$5:$E$254,2,FALSE)</f>
        <v>Asia</v>
      </c>
      <c r="C157" t="str">
        <f>Countries!D118</f>
        <v>Maldives</v>
      </c>
      <c r="D157" s="67">
        <f t="shared" ca="1" si="46"/>
        <v>0</v>
      </c>
      <c r="E157" s="10">
        <f t="shared" ca="1" si="47"/>
        <v>8</v>
      </c>
      <c r="F157" s="52" t="e">
        <f t="shared" ca="1" si="39"/>
        <v>#DIV/0!</v>
      </c>
      <c r="G157" s="59">
        <f>VLOOKUP(C157,Countries!$D$5:$F$250,3,FALSE)</f>
        <v>300000</v>
      </c>
      <c r="H157" s="55">
        <f t="shared" ca="1" si="40"/>
        <v>0</v>
      </c>
      <c r="I157" s="55">
        <f t="shared" ca="1" si="41"/>
        <v>2.6666666666666665</v>
      </c>
      <c r="J157" s="32">
        <f t="shared" ca="1" si="42"/>
        <v>0</v>
      </c>
      <c r="K157" s="32">
        <f t="shared" ca="1" si="43"/>
        <v>0</v>
      </c>
      <c r="L157" s="65">
        <f t="shared" ca="1" si="44"/>
        <v>0</v>
      </c>
      <c r="M157" s="65">
        <f t="shared" ca="1" si="45"/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46"/>
        <v>0</v>
      </c>
      <c r="E158" s="10">
        <f t="shared" ca="1" si="47"/>
        <v>112</v>
      </c>
      <c r="F158" s="52" t="e">
        <f t="shared" ca="1" si="39"/>
        <v>#DIV/0!</v>
      </c>
      <c r="G158" s="59">
        <f>VLOOKUP(C158,Countries!$D$5:$F$250,3,FALSE)</f>
        <v>16000000</v>
      </c>
      <c r="H158" s="55">
        <f t="shared" ca="1" si="40"/>
        <v>0</v>
      </c>
      <c r="I158" s="55">
        <f t="shared" ca="1" si="41"/>
        <v>0.7</v>
      </c>
      <c r="J158" s="32">
        <f t="shared" ca="1" si="42"/>
        <v>0</v>
      </c>
      <c r="K158" s="32">
        <f t="shared" ca="1" si="43"/>
        <v>0</v>
      </c>
      <c r="L158" s="65">
        <f t="shared" ca="1" si="44"/>
        <v>0</v>
      </c>
      <c r="M158" s="65">
        <f t="shared" ca="1" si="45"/>
        <v>0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t="shared" ca="1" si="39"/>
        <v>#DIV/0!</v>
      </c>
      <c r="G159" s="59">
        <f>VLOOKUP(C159,Countries!$D$5:$F$250,3,FALSE)</f>
        <v>22000000</v>
      </c>
      <c r="H159" s="55">
        <f t="shared" ca="1" si="40"/>
        <v>0</v>
      </c>
      <c r="I159" s="102">
        <f t="shared" ca="1" si="41"/>
        <v>0.46363636363636362</v>
      </c>
      <c r="J159" s="32">
        <f t="shared" ca="1" si="42"/>
        <v>0</v>
      </c>
      <c r="K159" s="32">
        <f t="shared" ca="1" si="43"/>
        <v>0</v>
      </c>
      <c r="L159" s="65">
        <f t="shared" ca="1" si="44"/>
        <v>0</v>
      </c>
      <c r="M159" s="65">
        <f t="shared" ca="1" si="45"/>
        <v>0</v>
      </c>
    </row>
    <row r="160" spans="2:13">
      <c r="B160" t="str">
        <f>VLOOKUP(Tabelle3[[#This Row],[Country]],Countries!$D$5:$E$254,2,FALSE)</f>
        <v>Europe</v>
      </c>
      <c r="C160" t="str">
        <f>Countries!D72</f>
        <v>Finland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327</v>
      </c>
      <c r="F160" s="52" t="e">
        <f t="shared" ca="1" si="39"/>
        <v>#DIV/0!</v>
      </c>
      <c r="G160" s="59">
        <f>VLOOKUP(C160,Countries!$D$5:$F$250,3,FALSE)</f>
        <v>5400000</v>
      </c>
      <c r="H160" s="55">
        <f t="shared" ca="1" si="40"/>
        <v>0</v>
      </c>
      <c r="I160" s="102">
        <f t="shared" ca="1" si="41"/>
        <v>6.0555555555555554</v>
      </c>
      <c r="J160" s="32">
        <f t="shared" ca="1" si="42"/>
        <v>0</v>
      </c>
      <c r="K160" s="32">
        <f t="shared" ca="1" si="43"/>
        <v>0</v>
      </c>
      <c r="L160" s="65">
        <f t="shared" ca="1" si="44"/>
        <v>0</v>
      </c>
      <c r="M160" s="65">
        <f t="shared" ca="1" si="45"/>
        <v>0</v>
      </c>
    </row>
    <row r="161" spans="2:13" hidden="1">
      <c r="B161" t="str">
        <f>VLOOKUP(Tabelle3[[#This Row],[Country]],Countries!$D$5:$E$254,2,FALSE)</f>
        <v>Asia</v>
      </c>
      <c r="C161" t="str">
        <f>Countries!D149</f>
        <v>Qatar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104</v>
      </c>
      <c r="F161" s="52" t="e">
        <f t="shared" ca="1" si="39"/>
        <v>#DIV/0!</v>
      </c>
      <c r="G161" s="59">
        <f>VLOOKUP(C161,Countries!$D$5:$F$250,3,FALSE)</f>
        <v>1900000</v>
      </c>
      <c r="H161" s="55">
        <f t="shared" ca="1" si="40"/>
        <v>0</v>
      </c>
      <c r="I161" s="102">
        <f t="shared" ca="1" si="41"/>
        <v>5.4736842105263159</v>
      </c>
      <c r="J161" s="32">
        <f t="shared" ca="1" si="42"/>
        <v>0</v>
      </c>
      <c r="K161" s="32">
        <f t="shared" ca="1" si="43"/>
        <v>0</v>
      </c>
      <c r="L161" s="65">
        <f t="shared" ca="1" si="44"/>
        <v>0</v>
      </c>
      <c r="M161" s="65">
        <f t="shared" ca="1" si="45"/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50</v>
      </c>
      <c r="F162" s="52" t="e">
        <f t="shared" ca="1" si="39"/>
        <v>#DIV/0!</v>
      </c>
      <c r="G162" s="59">
        <f>VLOOKUP(C162,Countries!$D$5:$F$250,3,FALSE)</f>
        <v>10800000</v>
      </c>
      <c r="H162" s="32">
        <f t="shared" ca="1" si="40"/>
        <v>0</v>
      </c>
      <c r="I162" s="102">
        <f t="shared" ca="1" si="41"/>
        <v>0.46296296296296297</v>
      </c>
      <c r="J162" s="32">
        <f t="shared" ca="1" si="42"/>
        <v>0</v>
      </c>
      <c r="K162" s="32">
        <f t="shared" ca="1" si="43"/>
        <v>0</v>
      </c>
      <c r="L162" s="65">
        <f t="shared" ca="1" si="44"/>
        <v>0</v>
      </c>
      <c r="M162" s="65">
        <f t="shared" ca="1" si="45"/>
        <v>0</v>
      </c>
    </row>
    <row r="163" spans="2:13" hidden="1">
      <c r="B163" t="str">
        <f>VLOOKUP(Tabelle3[[#This Row],[Country]],Countries!$D$5:$E$254,2,FALSE)</f>
        <v>USA</v>
      </c>
      <c r="C163" t="str">
        <f>Countries!D242</f>
        <v>Tennessee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498</v>
      </c>
      <c r="F163" s="52" t="e">
        <f t="shared" ca="1" si="39"/>
        <v>#DIV/0!</v>
      </c>
      <c r="G163" s="59">
        <f>VLOOKUP(C163,Countries!$D$5:$F$250,3,FALSE)</f>
        <v>6830000</v>
      </c>
      <c r="H163" s="55">
        <f t="shared" ca="1" si="40"/>
        <v>0</v>
      </c>
      <c r="I163" s="55">
        <f t="shared" ca="1" si="41"/>
        <v>7.2913616398243049</v>
      </c>
      <c r="J163" s="32">
        <f t="shared" ca="1" si="42"/>
        <v>0</v>
      </c>
      <c r="K163" s="32">
        <f t="shared" ca="1" si="43"/>
        <v>0</v>
      </c>
      <c r="L163" s="65">
        <f t="shared" ca="1" si="44"/>
        <v>0</v>
      </c>
      <c r="M163" s="65">
        <f t="shared" ca="1" si="45"/>
        <v>0</v>
      </c>
    </row>
    <row r="164" spans="2:13">
      <c r="B164" t="str">
        <f>VLOOKUP(Tabelle3[[#This Row],[Country]],Countries!$D$5:$E$254,2,FALSE)</f>
        <v>Europe</v>
      </c>
      <c r="C164" t="str">
        <f>Countries!D160</f>
        <v>Serbia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263</v>
      </c>
      <c r="F164" s="52" t="e">
        <f t="shared" ca="1" si="39"/>
        <v>#DIV/0!</v>
      </c>
      <c r="G164" s="59">
        <f>VLOOKUP(C164,Countries!$D$5:$F$250,3,FALSE)</f>
        <v>6900000</v>
      </c>
      <c r="H164" s="55">
        <f t="shared" ca="1" si="40"/>
        <v>0</v>
      </c>
      <c r="I164" s="55">
        <f t="shared" ca="1" si="41"/>
        <v>3.8115942028985508</v>
      </c>
      <c r="J164" s="32">
        <f t="shared" ca="1" si="42"/>
        <v>0</v>
      </c>
      <c r="K164" s="32">
        <f t="shared" ca="1" si="43"/>
        <v>0</v>
      </c>
      <c r="L164" s="65">
        <f t="shared" ca="1" si="44"/>
        <v>0</v>
      </c>
      <c r="M164" s="65">
        <f t="shared" ca="1" si="45"/>
        <v>0</v>
      </c>
    </row>
    <row r="165" spans="2:13" hidden="1">
      <c r="B165" t="str">
        <f>VLOOKUP(Tabelle3[[#This Row],[Country]],Countries!$D$5:$E$254,2,FALSE)</f>
        <v>Asia</v>
      </c>
      <c r="C165" t="str">
        <f>Countries!D71</f>
        <v>Fiji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0</v>
      </c>
      <c r="F165" s="52" t="e">
        <f t="shared" ca="1" si="39"/>
        <v>#DIV/0!</v>
      </c>
      <c r="G165" s="59">
        <f>VLOOKUP(C165,Countries!$D$5:$F$250,3,FALSE)</f>
        <v>800000</v>
      </c>
      <c r="H165" s="55">
        <f t="shared" ca="1" si="40"/>
        <v>0</v>
      </c>
      <c r="I165" s="90">
        <f t="shared" ca="1" si="41"/>
        <v>0</v>
      </c>
      <c r="J165" s="32">
        <f t="shared" ca="1" si="42"/>
        <v>0</v>
      </c>
      <c r="K165" s="32">
        <f t="shared" ca="1" si="43"/>
        <v>0</v>
      </c>
      <c r="L165" s="65">
        <f t="shared" ca="1" si="44"/>
        <v>0</v>
      </c>
      <c r="M165" s="65" t="e">
        <f t="shared" ca="1" si="45"/>
        <v>#DIV/0!</v>
      </c>
    </row>
    <row r="166" spans="2:13">
      <c r="B166" t="str">
        <f>VLOOKUP(Tabelle3[[#This Row],[Country]],Countries!$D$5:$E$254,2,FALSE)</f>
        <v>Europe</v>
      </c>
      <c r="C166" t="str">
        <f>Countries!D138</f>
        <v>North Macedonia</v>
      </c>
      <c r="D166" s="67">
        <f ca="1">INDEX(_Inf_Data,MATCH($C166,_Inf_Country,0),MATCH($C$4,_Inf_Day,0))*$D$11</f>
        <v>0</v>
      </c>
      <c r="E166" s="68">
        <f ca="1">INDEX(_Death_Data,MATCH($C166,_Death_Country,0),MATCH($C$4,_Death_Day,0))*$E$11</f>
        <v>259</v>
      </c>
      <c r="F166" s="52" t="e">
        <f t="shared" ca="1" si="39"/>
        <v>#DIV/0!</v>
      </c>
      <c r="G166" s="59">
        <f>VLOOKUP(C166,Countries!$D$5:$F$250,3,FALSE)</f>
        <v>2077000</v>
      </c>
      <c r="H166" s="32">
        <f t="shared" ca="1" si="40"/>
        <v>0</v>
      </c>
      <c r="I166" s="32">
        <f t="shared" ca="1" si="41"/>
        <v>12.469908521906596</v>
      </c>
      <c r="J166" s="32">
        <f t="shared" ca="1" si="42"/>
        <v>0</v>
      </c>
      <c r="K166" s="32">
        <f t="shared" ca="1" si="43"/>
        <v>0</v>
      </c>
      <c r="L166" s="65">
        <f t="shared" ca="1" si="44"/>
        <v>0</v>
      </c>
      <c r="M166" s="65">
        <f t="shared" ca="1" si="45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869</v>
      </c>
      <c r="F167" s="52" t="e">
        <f t="shared" ca="1" si="39"/>
        <v>#DIV/0!</v>
      </c>
      <c r="G167" s="59">
        <f>VLOOKUP(C167,Countries!$D$5:$F$250,3,FALSE)</f>
        <v>37400000</v>
      </c>
      <c r="H167" s="55">
        <f t="shared" ca="1" si="40"/>
        <v>0</v>
      </c>
      <c r="I167" s="55">
        <f t="shared" ca="1" si="41"/>
        <v>2.3235294117647061</v>
      </c>
      <c r="J167" s="32">
        <f t="shared" ca="1" si="42"/>
        <v>0</v>
      </c>
      <c r="K167" s="32">
        <f t="shared" ca="1" si="43"/>
        <v>0</v>
      </c>
      <c r="L167" s="65">
        <f t="shared" ca="1" si="44"/>
        <v>0</v>
      </c>
      <c r="M167" s="65">
        <f t="shared" ca="1" si="45"/>
        <v>0</v>
      </c>
    </row>
    <row r="168" spans="2:13" hidden="1">
      <c r="B168" t="str">
        <f>VLOOKUP(Tabelle3[[#This Row],[Country]],Countries!$D$5:$E$254,2,FALSE)</f>
        <v>USA</v>
      </c>
      <c r="C168" t="str">
        <f>Countries!D241</f>
        <v>South Dakot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78</v>
      </c>
      <c r="F168" s="52" t="e">
        <f t="shared" ca="1" si="39"/>
        <v>#DIV/0!</v>
      </c>
      <c r="G168" s="59">
        <f>VLOOKUP(C168,Countries!$D$5:$F$250,3,FALSE)</f>
        <v>880000</v>
      </c>
      <c r="H168" s="55">
        <f t="shared" ca="1" si="40"/>
        <v>0</v>
      </c>
      <c r="I168" s="55">
        <f t="shared" ca="1" si="41"/>
        <v>8.8636363636363633</v>
      </c>
      <c r="J168" s="32">
        <f t="shared" ca="1" si="42"/>
        <v>0</v>
      </c>
      <c r="K168" s="32">
        <f t="shared" ca="1" si="43"/>
        <v>0</v>
      </c>
      <c r="L168" s="65">
        <f t="shared" ca="1" si="44"/>
        <v>0</v>
      </c>
      <c r="M168" s="65">
        <f t="shared" ca="1" si="45"/>
        <v>0</v>
      </c>
    </row>
    <row r="169" spans="2:13" hidden="1">
      <c r="B169" t="str">
        <f>VLOOKUP(Tabelle3[[#This Row],[Country]],Countries!$D$5:$E$254,2,FALSE)</f>
        <v>SouthAmerica</v>
      </c>
      <c r="C169" t="str">
        <f>Countries!D61</f>
        <v>Dominica</v>
      </c>
      <c r="D169" s="67">
        <f t="shared" ref="D169:D177" ca="1" si="48">INDEX(_Inf_Data,MATCH($C169,_Inf_Country,0),MATCH($C$4,_Inf_Day,0))*$D$11</f>
        <v>0</v>
      </c>
      <c r="E169" s="10">
        <f t="shared" ref="E169:E177" ca="1" si="49">INDEX(_Death_Data,MATCH($C169,_Death_Country,0),MATCH($C$4,_Death_Day,0))*$E$11</f>
        <v>0</v>
      </c>
      <c r="F169" s="52" t="e">
        <f t="shared" ca="1" si="39"/>
        <v>#DIV/0!</v>
      </c>
      <c r="G169" s="59">
        <f>VLOOKUP(C169,Countries!$D$5:$F$250,3,FALSE)</f>
        <v>73000</v>
      </c>
      <c r="H169" s="55">
        <f t="shared" ca="1" si="40"/>
        <v>0</v>
      </c>
      <c r="I169" s="102">
        <f t="shared" ca="1" si="41"/>
        <v>0</v>
      </c>
      <c r="J169" s="32">
        <f t="shared" ca="1" si="42"/>
        <v>0</v>
      </c>
      <c r="K169" s="32">
        <f t="shared" ca="1" si="43"/>
        <v>0</v>
      </c>
      <c r="L169" s="65">
        <f t="shared" ca="1" si="44"/>
        <v>0</v>
      </c>
      <c r="M169" s="65" t="e">
        <f t="shared" ca="1" si="45"/>
        <v>#DIV/0!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48"/>
        <v>0</v>
      </c>
      <c r="E170" s="68">
        <f t="shared" ca="1" si="49"/>
        <v>18</v>
      </c>
      <c r="F170" s="52" t="e">
        <f t="shared" ca="1" si="39"/>
        <v>#DIV/0!</v>
      </c>
      <c r="G170" s="59">
        <f>VLOOKUP(C170,Countries!$D$5:$F$250,3,FALSE)</f>
        <v>13700000</v>
      </c>
      <c r="H170" s="32">
        <f t="shared" ca="1" si="40"/>
        <v>0</v>
      </c>
      <c r="I170" s="32">
        <f t="shared" ca="1" si="41"/>
        <v>0.13138686131386862</v>
      </c>
      <c r="J170" s="32">
        <f t="shared" ca="1" si="42"/>
        <v>0</v>
      </c>
      <c r="K170" s="32">
        <f t="shared" ca="1" si="43"/>
        <v>0</v>
      </c>
      <c r="L170" s="65">
        <f t="shared" ca="1" si="44"/>
        <v>0</v>
      </c>
      <c r="M170" s="65">
        <f t="shared" ca="1" si="45"/>
        <v>0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48"/>
        <v>#N/A</v>
      </c>
      <c r="E171" s="10" t="e">
        <f t="shared" ca="1" si="49"/>
        <v>#N/A</v>
      </c>
      <c r="F171" s="52" t="e">
        <f t="shared" ca="1" si="39"/>
        <v>#N/A</v>
      </c>
      <c r="G171" s="59" t="e">
        <f>VLOOKUP(C171,Countries!$D$5:$F$250,3,FALSE)</f>
        <v>#N/A</v>
      </c>
      <c r="H171" s="55" t="e">
        <f t="shared" ca="1" si="40"/>
        <v>#N/A</v>
      </c>
      <c r="I171" s="55" t="e">
        <f t="shared" ca="1" si="41"/>
        <v>#N/A</v>
      </c>
      <c r="J171" s="32" t="e">
        <f t="shared" ca="1" si="42"/>
        <v>#N/A</v>
      </c>
      <c r="K171" s="32" t="e">
        <f t="shared" ca="1" si="43"/>
        <v>#N/A</v>
      </c>
      <c r="L171" s="65" t="e">
        <f t="shared" ca="1" si="44"/>
        <v>#N/A</v>
      </c>
      <c r="M171" s="65" t="e">
        <f t="shared" ca="1" si="45"/>
        <v>#N/A</v>
      </c>
    </row>
    <row r="172" spans="2:13">
      <c r="B172" t="str">
        <f>VLOOKUP(Tabelle3[[#This Row],[Country]],Countries!$D$5:$E$254,2,FALSE)</f>
        <v>Europe</v>
      </c>
      <c r="C172" t="str">
        <f>Countries!D139</f>
        <v>Norway</v>
      </c>
      <c r="D172" s="66">
        <f t="shared" ca="1" si="48"/>
        <v>0</v>
      </c>
      <c r="E172" s="10">
        <f t="shared" ca="1" si="49"/>
        <v>249</v>
      </c>
      <c r="F172" s="52" t="e">
        <f t="shared" ca="1" si="39"/>
        <v>#DIV/0!</v>
      </c>
      <c r="G172" s="59">
        <f>VLOOKUP(C172,Countries!$D$5:$F$250,3,FALSE)</f>
        <v>5000000</v>
      </c>
      <c r="H172" s="55">
        <f t="shared" ca="1" si="40"/>
        <v>0</v>
      </c>
      <c r="I172" s="102">
        <f t="shared" ca="1" si="41"/>
        <v>4.9800000000000004</v>
      </c>
      <c r="J172" s="32">
        <f t="shared" ca="1" si="42"/>
        <v>0</v>
      </c>
      <c r="K172" s="32">
        <f t="shared" ca="1" si="43"/>
        <v>0</v>
      </c>
      <c r="L172" s="65">
        <f t="shared" ca="1" si="44"/>
        <v>0</v>
      </c>
      <c r="M172" s="65">
        <f t="shared" ca="1" si="45"/>
        <v>0</v>
      </c>
    </row>
    <row r="173" spans="2:13" hidden="1">
      <c r="B173" t="str">
        <f>VLOOKUP(Tabelle3[[#This Row],[Country]],Countries!$D$5:$E$254,2,FALSE)</f>
        <v>Asia</v>
      </c>
      <c r="C173" t="str">
        <f>Countries!D31</f>
        <v>Bhutan</v>
      </c>
      <c r="D173" s="66">
        <f t="shared" ca="1" si="48"/>
        <v>0</v>
      </c>
      <c r="E173" s="10">
        <f t="shared" ca="1" si="49"/>
        <v>0</v>
      </c>
      <c r="F173" s="52" t="e">
        <f t="shared" ca="1" si="39"/>
        <v>#DIV/0!</v>
      </c>
      <c r="G173" s="59">
        <f>VLOOKUP(C173,Countries!$D$5:$F$250,3,FALSE)</f>
        <v>700000</v>
      </c>
      <c r="H173" s="55">
        <f t="shared" ca="1" si="40"/>
        <v>0</v>
      </c>
      <c r="I173" s="102">
        <f t="shared" ca="1" si="41"/>
        <v>0</v>
      </c>
      <c r="J173" s="32">
        <f t="shared" ca="1" si="42"/>
        <v>0</v>
      </c>
      <c r="K173" s="32">
        <f t="shared" ca="1" si="43"/>
        <v>0</v>
      </c>
      <c r="L173" s="65">
        <f t="shared" ca="1" si="44"/>
        <v>0</v>
      </c>
      <c r="M173" s="65" t="e">
        <f t="shared" ca="1" si="45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48"/>
        <v>0</v>
      </c>
      <c r="E174" s="10">
        <f t="shared" ca="1" si="49"/>
        <v>216</v>
      </c>
      <c r="F174" s="52" t="e">
        <f t="shared" ca="1" si="39"/>
        <v>#DIV/0!</v>
      </c>
      <c r="G174" s="59">
        <f>VLOOKUP(C174,Countries!$D$5:$F$250,3,FALSE)</f>
        <v>32600000</v>
      </c>
      <c r="H174" s="55">
        <f t="shared" ca="1" si="40"/>
        <v>0</v>
      </c>
      <c r="I174" s="55">
        <f t="shared" ca="1" si="41"/>
        <v>0.66257668711656437</v>
      </c>
      <c r="J174" s="32">
        <f t="shared" ca="1" si="42"/>
        <v>0</v>
      </c>
      <c r="K174" s="32">
        <f t="shared" ca="1" si="43"/>
        <v>0</v>
      </c>
      <c r="L174" s="65">
        <f t="shared" ca="1" si="44"/>
        <v>0</v>
      </c>
      <c r="M174" s="65">
        <f t="shared" ca="1" si="45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48"/>
        <v>0</v>
      </c>
      <c r="E175" s="10">
        <f t="shared" ca="1" si="49"/>
        <v>5</v>
      </c>
      <c r="F175" s="52" t="e">
        <f t="shared" ca="1" si="39"/>
        <v>#DIV/0!</v>
      </c>
      <c r="G175" s="59">
        <f>VLOOKUP(C175,Countries!$D$5:$F$250,3,FALSE)</f>
        <v>23700000</v>
      </c>
      <c r="H175" s="55">
        <f t="shared" ca="1" si="40"/>
        <v>0</v>
      </c>
      <c r="I175" s="55">
        <f t="shared" ca="1" si="41"/>
        <v>2.1097046413502109E-2</v>
      </c>
      <c r="J175" s="32">
        <f t="shared" ca="1" si="42"/>
        <v>0</v>
      </c>
      <c r="K175" s="32">
        <f t="shared" ca="1" si="43"/>
        <v>0</v>
      </c>
      <c r="L175" s="65">
        <f t="shared" ca="1" si="44"/>
        <v>0</v>
      </c>
      <c r="M175" s="65">
        <f t="shared" ca="1" si="45"/>
        <v>0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48"/>
        <v>0</v>
      </c>
      <c r="E176" s="10">
        <f t="shared" ca="1" si="49"/>
        <v>2</v>
      </c>
      <c r="F176" s="52" t="e">
        <f t="shared" ca="1" si="39"/>
        <v>#DIV/0!</v>
      </c>
      <c r="G176" s="59">
        <f>VLOOKUP(C176,Countries!$D$5:$F$250,3,FALSE)</f>
        <v>2000</v>
      </c>
      <c r="H176" s="55">
        <f t="shared" ca="1" si="40"/>
        <v>0</v>
      </c>
      <c r="I176" s="55">
        <f t="shared" ca="1" si="41"/>
        <v>100</v>
      </c>
      <c r="J176" s="32">
        <f t="shared" ca="1" si="42"/>
        <v>0</v>
      </c>
      <c r="K176" s="32">
        <f t="shared" ca="1" si="43"/>
        <v>0</v>
      </c>
      <c r="L176" s="65">
        <f t="shared" ca="1" si="44"/>
        <v>0</v>
      </c>
      <c r="M176" s="65">
        <f t="shared" ca="1" si="45"/>
        <v>0</v>
      </c>
    </row>
    <row r="177" spans="2:13" hidden="1">
      <c r="B177" t="str">
        <f>VLOOKUP(Tabelle3[[#This Row],[Country]],Countries!$D$5:$E$254,2,FALSE)</f>
        <v>NorthAmerica</v>
      </c>
      <c r="C177" t="str">
        <f>Countries!D189</f>
        <v>US</v>
      </c>
      <c r="D177" s="66">
        <f t="shared" ca="1" si="48"/>
        <v>0</v>
      </c>
      <c r="E177" s="10">
        <f t="shared" ca="1" si="49"/>
        <v>121979</v>
      </c>
      <c r="F177" s="52" t="e">
        <f t="shared" ca="1" si="39"/>
        <v>#DIV/0!</v>
      </c>
      <c r="G177" s="59">
        <f>VLOOKUP(C177,Countries!$D$5:$F$250,3,FALSE)</f>
        <v>313900000</v>
      </c>
      <c r="H177" s="55">
        <f t="shared" ca="1" si="40"/>
        <v>0</v>
      </c>
      <c r="I177" s="55">
        <f t="shared" ca="1" si="41"/>
        <v>38.859190825103539</v>
      </c>
      <c r="J177" s="32">
        <f t="shared" ca="1" si="42"/>
        <v>0</v>
      </c>
      <c r="K177" s="32">
        <f t="shared" ca="1" si="43"/>
        <v>0</v>
      </c>
      <c r="L177" s="65">
        <f t="shared" ca="1" si="44"/>
        <v>0</v>
      </c>
      <c r="M177" s="65">
        <f t="shared" ca="1" si="45"/>
        <v>0</v>
      </c>
    </row>
    <row r="178" spans="2:13" hidden="1">
      <c r="B178" t="str">
        <f>VLOOKUP(Tabelle3[[#This Row],[Country]],Countries!$D$5:$E$254,2,FALSE)</f>
        <v>USA</v>
      </c>
      <c r="C178" t="str">
        <f>Countries!D201</f>
        <v>Arizon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249</v>
      </c>
      <c r="F178" s="52" t="e">
        <f t="shared" ca="1" si="39"/>
        <v>#DIV/0!</v>
      </c>
      <c r="G178" s="59">
        <f>VLOOKUP(C178,Countries!$D$5:$F$250,3,FALSE)</f>
        <v>7280000</v>
      </c>
      <c r="H178" s="55">
        <f t="shared" ca="1" si="40"/>
        <v>0</v>
      </c>
      <c r="I178" s="90">
        <f t="shared" ca="1" si="41"/>
        <v>17.156593406593405</v>
      </c>
      <c r="J178" s="32">
        <f t="shared" ca="1" si="42"/>
        <v>0</v>
      </c>
      <c r="K178" s="32">
        <f t="shared" ca="1" si="43"/>
        <v>0</v>
      </c>
      <c r="L178" s="65">
        <f t="shared" ca="1" si="44"/>
        <v>0</v>
      </c>
      <c r="M178" s="65">
        <f t="shared" ca="1" si="45"/>
        <v>0</v>
      </c>
    </row>
    <row r="179" spans="2:13" hidden="1">
      <c r="B179" t="str">
        <f>VLOOKUP(Tabelle3[[#This Row],[Country]],Countries!$D$5:$E$254,2,FALSE)</f>
        <v>USA</v>
      </c>
      <c r="C179" t="str">
        <f>Countries!D237</f>
        <v>Pennsylvania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6518</v>
      </c>
      <c r="F179" s="52" t="e">
        <f t="shared" ca="1" si="39"/>
        <v>#DIV/0!</v>
      </c>
      <c r="G179" s="59">
        <f>VLOOKUP(C179,Countries!$D$5:$F$250,3,FALSE)</f>
        <v>12800000</v>
      </c>
      <c r="H179" s="55">
        <f t="shared" ca="1" si="40"/>
        <v>0</v>
      </c>
      <c r="I179" s="55">
        <f t="shared" ca="1" si="41"/>
        <v>50.921875</v>
      </c>
      <c r="J179" s="32">
        <f t="shared" ca="1" si="42"/>
        <v>0</v>
      </c>
      <c r="K179" s="32">
        <f t="shared" ca="1" si="43"/>
        <v>0</v>
      </c>
      <c r="L179" s="65">
        <f t="shared" ca="1" si="44"/>
        <v>0</v>
      </c>
      <c r="M179" s="65">
        <f t="shared" ca="1" si="45"/>
        <v>0</v>
      </c>
    </row>
    <row r="180" spans="2:13">
      <c r="B180" t="str">
        <f>VLOOKUP(Tabelle3[[#This Row],[Country]],Countries!$D$5:$E$254,2,FALSE)</f>
        <v>Europe</v>
      </c>
      <c r="C180" t="str">
        <f>Countries!D37</f>
        <v>Bulgaria</v>
      </c>
      <c r="D180" s="67">
        <f ca="1">INDEX(_Inf_Data,MATCH($C180,_Inf_Country,0),MATCH($C$4,_Inf_Day,0))*$D$11</f>
        <v>0</v>
      </c>
      <c r="E180" s="68">
        <f ca="1">INDEX(_Death_Data,MATCH($C180,_Death_Country,0),MATCH($C$4,_Death_Day,0))*$E$11</f>
        <v>209</v>
      </c>
      <c r="F180" s="52" t="e">
        <f t="shared" ca="1" si="39"/>
        <v>#DIV/0!</v>
      </c>
      <c r="G180" s="59">
        <f>VLOOKUP(C180,Countries!$D$5:$F$250,3,FALSE)</f>
        <v>7200000</v>
      </c>
      <c r="H180" s="32">
        <f t="shared" ca="1" si="40"/>
        <v>0</v>
      </c>
      <c r="I180" s="32">
        <f t="shared" ca="1" si="41"/>
        <v>2.9027777777777777</v>
      </c>
      <c r="J180" s="32">
        <f t="shared" ca="1" si="42"/>
        <v>0</v>
      </c>
      <c r="K180" s="32">
        <f t="shared" ca="1" si="43"/>
        <v>0</v>
      </c>
      <c r="L180" s="65">
        <f t="shared" ca="1" si="44"/>
        <v>0</v>
      </c>
      <c r="M180" s="65">
        <f t="shared" ca="1" si="45"/>
        <v>0</v>
      </c>
    </row>
    <row r="181" spans="2:13">
      <c r="B181" t="str">
        <f>VLOOKUP(Tabelle3[[#This Row],[Country]],Countries!$D$5:$E$254,2,FALSE)</f>
        <v>Europe</v>
      </c>
      <c r="C181" t="str">
        <f>Countries!D79</f>
        <v>Greece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190</v>
      </c>
      <c r="F181" s="52" t="e">
        <f t="shared" ca="1" si="39"/>
        <v>#DIV/0!</v>
      </c>
      <c r="G181" s="59">
        <f>VLOOKUP(C181,Countries!$D$5:$F$250,3,FALSE)</f>
        <v>10800000</v>
      </c>
      <c r="H181" s="55">
        <f t="shared" ca="1" si="40"/>
        <v>0</v>
      </c>
      <c r="I181" s="55">
        <f t="shared" ca="1" si="41"/>
        <v>1.7592592592592593</v>
      </c>
      <c r="J181" s="32">
        <f t="shared" ca="1" si="42"/>
        <v>0</v>
      </c>
      <c r="K181" s="32">
        <f t="shared" ca="1" si="43"/>
        <v>0</v>
      </c>
      <c r="L181" s="65">
        <f t="shared" ca="1" si="44"/>
        <v>0</v>
      </c>
      <c r="M181" s="65">
        <f t="shared" ca="1" si="45"/>
        <v>0</v>
      </c>
    </row>
    <row r="182" spans="2:13" hidden="1">
      <c r="B182" t="str">
        <f>VLOOKUP(Tabelle3[[#This Row],[Country]],Countries!$D$5:$E$254,2,FALSE)</f>
        <v>USA</v>
      </c>
      <c r="C182" t="str">
        <f>Countries!D235</f>
        <v>Oklahoma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364</v>
      </c>
      <c r="F182" s="52" t="e">
        <f t="shared" ca="1" si="39"/>
        <v>#DIV/0!</v>
      </c>
      <c r="G182" s="59">
        <f>VLOOKUP(C182,Countries!$D$5:$F$250,3,FALSE)</f>
        <v>3960000</v>
      </c>
      <c r="H182" s="55">
        <f t="shared" ca="1" si="40"/>
        <v>0</v>
      </c>
      <c r="I182" s="55">
        <f t="shared" ca="1" si="41"/>
        <v>9.191919191919192</v>
      </c>
      <c r="J182" s="32">
        <f t="shared" ca="1" si="42"/>
        <v>0</v>
      </c>
      <c r="K182" s="32">
        <f t="shared" ca="1" si="43"/>
        <v>0</v>
      </c>
      <c r="L182" s="65">
        <f t="shared" ca="1" si="44"/>
        <v>0</v>
      </c>
      <c r="M182" s="65">
        <f t="shared" ca="1" si="45"/>
        <v>0</v>
      </c>
    </row>
    <row r="183" spans="2:13" hidden="1">
      <c r="B183" t="str">
        <f>VLOOKUP(Tabelle3[[#This Row],[Country]],Countries!$D$5:$E$254,2,FALSE)</f>
        <v>USA</v>
      </c>
      <c r="C183" t="str">
        <f>Countries!D243</f>
        <v>Texas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2089</v>
      </c>
      <c r="F183" s="52" t="e">
        <f t="shared" ca="1" si="39"/>
        <v>#DIV/0!</v>
      </c>
      <c r="G183" s="59">
        <f>VLOOKUP(C183,Countries!$D$5:$F$250,3,FALSE)</f>
        <v>29000000</v>
      </c>
      <c r="H183" s="55">
        <f t="shared" ca="1" si="40"/>
        <v>0</v>
      </c>
      <c r="I183" s="55">
        <f t="shared" ca="1" si="41"/>
        <v>7.203448275862069</v>
      </c>
      <c r="J183" s="32">
        <f t="shared" ca="1" si="42"/>
        <v>0</v>
      </c>
      <c r="K183" s="32">
        <f t="shared" ca="1" si="43"/>
        <v>0</v>
      </c>
      <c r="L183" s="65">
        <f t="shared" ca="1" si="44"/>
        <v>0</v>
      </c>
      <c r="M183" s="65">
        <f t="shared" ca="1" si="45"/>
        <v>0</v>
      </c>
    </row>
    <row r="184" spans="2:13">
      <c r="B184" t="str">
        <f>VLOOKUP(Tabelle3[[#This Row],[Country]],Countries!$D$5:$E$254,2,FALSE)</f>
        <v>Europe</v>
      </c>
      <c r="C184" t="str">
        <f>Countries!D33</f>
        <v>Bosnia and Herzegovina</v>
      </c>
      <c r="D184" s="66">
        <f t="shared" ref="D184:D198" ca="1" si="50">INDEX(_Inf_Data,MATCH($C184,_Inf_Country,0),MATCH($C$4,_Inf_Day,0))*$D$11</f>
        <v>0</v>
      </c>
      <c r="E184" s="10">
        <f t="shared" ref="E184:E198" ca="1" si="51">INDEX(_Death_Data,MATCH($C184,_Death_Country,0),MATCH($C$4,_Death_Day,0))*$E$11</f>
        <v>173</v>
      </c>
      <c r="F184" s="52" t="e">
        <f t="shared" ca="1" si="39"/>
        <v>#DIV/0!</v>
      </c>
      <c r="G184" s="59">
        <f>VLOOKUP(C184,Countries!$D$5:$F$250,3,FALSE)</f>
        <v>3800000</v>
      </c>
      <c r="H184" s="55">
        <f t="shared" ca="1" si="40"/>
        <v>0</v>
      </c>
      <c r="I184" s="90">
        <f t="shared" ca="1" si="41"/>
        <v>4.5526315789473681</v>
      </c>
      <c r="J184" s="32">
        <f t="shared" ca="1" si="42"/>
        <v>0</v>
      </c>
      <c r="K184" s="32">
        <f t="shared" ca="1" si="43"/>
        <v>0</v>
      </c>
      <c r="L184" s="65">
        <f t="shared" ca="1" si="44"/>
        <v>0</v>
      </c>
      <c r="M184" s="65">
        <f t="shared" ca="1" si="45"/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50"/>
        <v>0</v>
      </c>
      <c r="E185" s="10">
        <f t="shared" ca="1" si="51"/>
        <v>94</v>
      </c>
      <c r="F185" s="52" t="e">
        <f t="shared" ca="1" si="39"/>
        <v>#DIV/0!</v>
      </c>
      <c r="G185" s="59">
        <f>VLOOKUP(C185,Countries!$D$5:$F$250,3,FALSE)</f>
        <v>13100000</v>
      </c>
      <c r="H185" s="55">
        <f t="shared" ca="1" si="40"/>
        <v>0</v>
      </c>
      <c r="I185" s="102">
        <f t="shared" ca="1" si="41"/>
        <v>0.71755725190839692</v>
      </c>
      <c r="J185" s="32">
        <f t="shared" ca="1" si="42"/>
        <v>0</v>
      </c>
      <c r="K185" s="32">
        <f t="shared" ca="1" si="43"/>
        <v>0</v>
      </c>
      <c r="L185" s="65">
        <f t="shared" ca="1" si="44"/>
        <v>0</v>
      </c>
      <c r="M185" s="65">
        <f t="shared" ca="1" si="45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aiwan*</v>
      </c>
      <c r="D186" s="67">
        <f t="shared" ca="1" si="50"/>
        <v>0</v>
      </c>
      <c r="E186" s="68">
        <f t="shared" ca="1" si="51"/>
        <v>7</v>
      </c>
      <c r="F186" s="52" t="e">
        <f t="shared" ca="1" si="39"/>
        <v>#DIV/0!</v>
      </c>
      <c r="G186" s="59">
        <f>VLOOKUP(C186,Countries!$D$5:$F$250,3,FALSE)</f>
        <v>23780000</v>
      </c>
      <c r="H186" s="32">
        <f t="shared" ca="1" si="40"/>
        <v>0</v>
      </c>
      <c r="I186" s="32">
        <f t="shared" ca="1" si="41"/>
        <v>2.943650126156434E-2</v>
      </c>
      <c r="J186" s="32">
        <f t="shared" ca="1" si="42"/>
        <v>0</v>
      </c>
      <c r="K186" s="32">
        <f t="shared" ca="1" si="43"/>
        <v>0</v>
      </c>
      <c r="L186" s="65">
        <f t="shared" ca="1" si="44"/>
        <v>0</v>
      </c>
      <c r="M186" s="65">
        <f t="shared" ca="1" si="45"/>
        <v>0</v>
      </c>
    </row>
    <row r="187" spans="2:13" hidden="1">
      <c r="B187" t="str">
        <f>VLOOKUP(Tabelle3[[#This Row],[Country]],Countries!$D$5:$E$254,2,FALSE)</f>
        <v>NorthAmerica</v>
      </c>
      <c r="C187" t="str">
        <f>Countries!D135</f>
        <v>Nicaragua</v>
      </c>
      <c r="D187" s="66">
        <f t="shared" ca="1" si="50"/>
        <v>0</v>
      </c>
      <c r="E187" s="10">
        <f t="shared" ca="1" si="51"/>
        <v>74</v>
      </c>
      <c r="F187" s="52" t="e">
        <f t="shared" ca="1" si="39"/>
        <v>#DIV/0!</v>
      </c>
      <c r="G187" s="59">
        <f>VLOOKUP(C187,Countries!$D$5:$F$250,3,FALSE)</f>
        <v>6000000</v>
      </c>
      <c r="H187" s="55">
        <f t="shared" ca="1" si="40"/>
        <v>0</v>
      </c>
      <c r="I187" s="55">
        <f t="shared" ca="1" si="41"/>
        <v>1.2333333333333334</v>
      </c>
      <c r="J187" s="32">
        <f t="shared" ca="1" si="42"/>
        <v>0</v>
      </c>
      <c r="K187" s="32">
        <f t="shared" ca="1" si="43"/>
        <v>0</v>
      </c>
      <c r="L187" s="65">
        <f t="shared" ca="1" si="44"/>
        <v>0</v>
      </c>
      <c r="M187" s="65">
        <f t="shared" ca="1" si="45"/>
        <v>0</v>
      </c>
    </row>
    <row r="188" spans="2:13">
      <c r="B188" t="str">
        <f>VLOOKUP(Tabelle3[[#This Row],[Country]],Countries!$D$5:$E$254,2,FALSE)</f>
        <v>Europe</v>
      </c>
      <c r="C188" t="str">
        <f>Countries!D22</f>
        <v>Azerbaijan</v>
      </c>
      <c r="D188" s="66">
        <f t="shared" ca="1" si="50"/>
        <v>0</v>
      </c>
      <c r="E188" s="10">
        <f t="shared" ca="1" si="51"/>
        <v>174</v>
      </c>
      <c r="F188" s="52" t="e">
        <f t="shared" ca="1" si="39"/>
        <v>#DIV/0!</v>
      </c>
      <c r="G188" s="59">
        <f>VLOOKUP(C188,Countries!$D$5:$F$250,3,FALSE)</f>
        <v>9300000</v>
      </c>
      <c r="H188" s="55">
        <f t="shared" ca="1" si="40"/>
        <v>0</v>
      </c>
      <c r="I188" s="55">
        <f t="shared" ca="1" si="41"/>
        <v>1.8709677419354838</v>
      </c>
      <c r="J188" s="32">
        <f t="shared" ca="1" si="42"/>
        <v>0</v>
      </c>
      <c r="K188" s="32">
        <f t="shared" ca="1" si="43"/>
        <v>0</v>
      </c>
      <c r="L188" s="65">
        <f t="shared" ca="1" si="44"/>
        <v>0</v>
      </c>
      <c r="M188" s="65">
        <f t="shared" ca="1" si="45"/>
        <v>0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50"/>
        <v>0</v>
      </c>
      <c r="E189" s="10">
        <f t="shared" ca="1" si="51"/>
        <v>542</v>
      </c>
      <c r="F189" s="52" t="e">
        <f t="shared" ca="1" si="39"/>
        <v>#DIV/0!</v>
      </c>
      <c r="G189" s="59">
        <f>VLOOKUP(C189,Countries!$D$5:$F$250,3,FALSE)</f>
        <v>152200000</v>
      </c>
      <c r="H189" s="55">
        <f t="shared" ca="1" si="40"/>
        <v>0</v>
      </c>
      <c r="I189" s="55">
        <f t="shared" ca="1" si="41"/>
        <v>0.35611038107752957</v>
      </c>
      <c r="J189" s="32">
        <f t="shared" ca="1" si="42"/>
        <v>0</v>
      </c>
      <c r="K189" s="32">
        <f t="shared" ca="1" si="43"/>
        <v>0</v>
      </c>
      <c r="L189" s="65">
        <f t="shared" ca="1" si="44"/>
        <v>0</v>
      </c>
      <c r="M189" s="65">
        <f t="shared" ca="1" si="45"/>
        <v>0</v>
      </c>
    </row>
    <row r="190" spans="2:13">
      <c r="B190" t="str">
        <f>VLOOKUP(Tabelle3[[#This Row],[Country]],Countries!$D$5:$E$254,2,FALSE)</f>
        <v>Europe</v>
      </c>
      <c r="C190" t="str">
        <f>Countries!D114</f>
        <v>Luxembourg</v>
      </c>
      <c r="D190" s="66">
        <f t="shared" ca="1" si="50"/>
        <v>0</v>
      </c>
      <c r="E190" s="10">
        <f t="shared" ca="1" si="51"/>
        <v>110</v>
      </c>
      <c r="F190" s="52" t="e">
        <f t="shared" ca="1" si="39"/>
        <v>#DIV/0!</v>
      </c>
      <c r="G190" s="59">
        <f>VLOOKUP(C190,Countries!$D$5:$F$250,3,FALSE)</f>
        <v>630000</v>
      </c>
      <c r="H190" s="55">
        <f t="shared" ca="1" si="40"/>
        <v>0</v>
      </c>
      <c r="I190" s="55">
        <f t="shared" ca="1" si="41"/>
        <v>17.460317460317459</v>
      </c>
      <c r="J190" s="32">
        <f t="shared" ca="1" si="42"/>
        <v>0</v>
      </c>
      <c r="K190" s="32">
        <f t="shared" ca="1" si="43"/>
        <v>0</v>
      </c>
      <c r="L190" s="65">
        <f t="shared" ca="1" si="44"/>
        <v>0</v>
      </c>
      <c r="M190" s="65">
        <f t="shared" ca="1" si="45"/>
        <v>0</v>
      </c>
    </row>
    <row r="191" spans="2:13">
      <c r="B191" t="str">
        <f>VLOOKUP(Tabelle3[[#This Row],[Country]],Countries!$D$5:$E$254,2,FALSE)</f>
        <v>Europe</v>
      </c>
      <c r="C191" t="str">
        <f>Countries!D165</f>
        <v>Slovenia</v>
      </c>
      <c r="D191" s="66">
        <f t="shared" ca="1" si="50"/>
        <v>0</v>
      </c>
      <c r="E191" s="10">
        <f t="shared" ca="1" si="51"/>
        <v>109</v>
      </c>
      <c r="F191" s="52" t="e">
        <f t="shared" ca="1" si="39"/>
        <v>#DIV/0!</v>
      </c>
      <c r="G191" s="59">
        <f>VLOOKUP(C191,Countries!$D$5:$F$250,3,FALSE)</f>
        <v>2100000</v>
      </c>
      <c r="H191" s="55">
        <f t="shared" ca="1" si="40"/>
        <v>0</v>
      </c>
      <c r="I191" s="55">
        <f t="shared" ca="1" si="41"/>
        <v>5.1904761904761907</v>
      </c>
      <c r="J191" s="32">
        <f t="shared" ca="1" si="42"/>
        <v>0</v>
      </c>
      <c r="K191" s="32">
        <f t="shared" ca="1" si="43"/>
        <v>0</v>
      </c>
      <c r="L191" s="65">
        <f t="shared" ca="1" si="44"/>
        <v>0</v>
      </c>
      <c r="M191" s="65">
        <f t="shared" ca="1" si="45"/>
        <v>0</v>
      </c>
    </row>
    <row r="192" spans="2:13" hidden="1">
      <c r="B192" t="str">
        <f>VLOOKUP(Tabelle3[[#This Row],[Country]],Countries!$D$5:$E$254,2,FALSE)</f>
        <v>Asia</v>
      </c>
      <c r="C192" t="str">
        <f>Countries!D86</f>
        <v>Holy See</v>
      </c>
      <c r="D192" s="67">
        <f t="shared" ca="1" si="50"/>
        <v>0</v>
      </c>
      <c r="E192" s="68">
        <f t="shared" ca="1" si="51"/>
        <v>0</v>
      </c>
      <c r="F192" s="52" t="e">
        <f t="shared" ca="1" si="39"/>
        <v>#DIV/0!</v>
      </c>
      <c r="G192" s="59">
        <f>VLOOKUP(C192,Countries!$D$5:$F$250,3,FALSE)</f>
        <v>2000</v>
      </c>
      <c r="H192" s="32">
        <f t="shared" ca="1" si="40"/>
        <v>0</v>
      </c>
      <c r="I192" s="32">
        <f t="shared" ca="1" si="41"/>
        <v>0</v>
      </c>
      <c r="J192" s="32">
        <f t="shared" ca="1" si="42"/>
        <v>0</v>
      </c>
      <c r="K192" s="32">
        <f t="shared" ca="1" si="43"/>
        <v>0</v>
      </c>
      <c r="L192" s="65">
        <f t="shared" ca="1" si="44"/>
        <v>0</v>
      </c>
      <c r="M192" s="65" t="e">
        <f t="shared" ca="1" si="45"/>
        <v>#DIV/0!</v>
      </c>
    </row>
    <row r="193" spans="2:13" hidden="1">
      <c r="B193" t="str">
        <f>VLOOKUP(Tabelle3[[#This Row],[Country]],Countries!$D$5:$E$254,2,FALSE)</f>
        <v>SouthAmerica</v>
      </c>
      <c r="C193" t="str">
        <f>Countries!D155</f>
        <v>Saint Vincent and the Grenadines</v>
      </c>
      <c r="D193" s="66">
        <f t="shared" ca="1" si="50"/>
        <v>0</v>
      </c>
      <c r="E193" s="10">
        <f t="shared" ca="1" si="51"/>
        <v>0</v>
      </c>
      <c r="F193" s="52" t="e">
        <f t="shared" ca="1" si="39"/>
        <v>#DIV/0!</v>
      </c>
      <c r="G193" s="59">
        <f>VLOOKUP(C193,Countries!$D$5:$F$250,3,FALSE)</f>
        <v>104000</v>
      </c>
      <c r="H193" s="55">
        <f t="shared" ca="1" si="40"/>
        <v>0</v>
      </c>
      <c r="I193" s="55">
        <f t="shared" ca="1" si="41"/>
        <v>0</v>
      </c>
      <c r="J193" s="32">
        <f t="shared" ca="1" si="42"/>
        <v>0</v>
      </c>
      <c r="K193" s="32">
        <f t="shared" ca="1" si="43"/>
        <v>0</v>
      </c>
      <c r="L193" s="65">
        <f t="shared" ca="1" si="44"/>
        <v>0</v>
      </c>
      <c r="M193" s="65" t="e">
        <f t="shared" ca="1" si="45"/>
        <v>#DIV/0!</v>
      </c>
    </row>
    <row r="194" spans="2:13" hidden="1">
      <c r="B194" t="str">
        <f>VLOOKUP(Tabelle3[[#This Row],[Country]],Countries!$D$5:$E$254,2,FALSE)</f>
        <v>Asia</v>
      </c>
      <c r="C194" t="str">
        <f>Countries!D48</f>
        <v>China</v>
      </c>
      <c r="D194" s="66">
        <f t="shared" ca="1" si="50"/>
        <v>0</v>
      </c>
      <c r="E194" s="10">
        <f t="shared" ca="1" si="51"/>
        <v>4634</v>
      </c>
      <c r="F194" s="52" t="e">
        <f t="shared" ca="1" si="39"/>
        <v>#DIV/0!</v>
      </c>
      <c r="G194" s="59">
        <f>VLOOKUP(C194,Countries!$D$5:$F$250,3,FALSE)</f>
        <v>1393000000</v>
      </c>
      <c r="H194" s="55">
        <f t="shared" ca="1" si="40"/>
        <v>0</v>
      </c>
      <c r="I194" s="102">
        <f t="shared" ca="1" si="41"/>
        <v>0.33266331658291459</v>
      </c>
      <c r="J194" s="32">
        <f t="shared" ca="1" si="42"/>
        <v>0</v>
      </c>
      <c r="K194" s="32">
        <f t="shared" ca="1" si="43"/>
        <v>0</v>
      </c>
      <c r="L194" s="65">
        <f t="shared" ca="1" si="44"/>
        <v>0</v>
      </c>
      <c r="M194" s="65">
        <f t="shared" ca="1" si="45"/>
        <v>0</v>
      </c>
    </row>
    <row r="195" spans="2:13">
      <c r="B195" t="str">
        <f>VLOOKUP(Tabelle3[[#This Row],[Country]],Countries!$D$5:$E$254,2,FALSE)</f>
        <v>Europe</v>
      </c>
      <c r="C195" t="str">
        <f>Countries!D54</f>
        <v>Croatia</v>
      </c>
      <c r="D195" s="66">
        <f t="shared" ca="1" si="50"/>
        <v>0</v>
      </c>
      <c r="E195" s="10">
        <f t="shared" ca="1" si="51"/>
        <v>107</v>
      </c>
      <c r="F195" s="52" t="e">
        <f t="shared" ca="1" si="39"/>
        <v>#DIV/0!</v>
      </c>
      <c r="G195" s="59">
        <f>VLOOKUP(C195,Countries!$D$5:$F$250,3,FALSE)</f>
        <v>4300000</v>
      </c>
      <c r="H195" s="55">
        <f t="shared" ca="1" si="40"/>
        <v>0</v>
      </c>
      <c r="I195" s="55">
        <f t="shared" ca="1" si="41"/>
        <v>2.4883720930232558</v>
      </c>
      <c r="J195" s="32">
        <f t="shared" ca="1" si="42"/>
        <v>0</v>
      </c>
      <c r="K195" s="32">
        <f t="shared" ca="1" si="43"/>
        <v>0</v>
      </c>
      <c r="L195" s="65">
        <f t="shared" ca="1" si="44"/>
        <v>0</v>
      </c>
      <c r="M195" s="65">
        <f t="shared" ca="1" si="45"/>
        <v>0</v>
      </c>
    </row>
    <row r="196" spans="2:13" hidden="1">
      <c r="B196" t="str">
        <f>VLOOKUP(Tabelle3[[#This Row],[Country]],Countries!$D$5:$E$254,2,FALSE)</f>
        <v>Asia</v>
      </c>
      <c r="C196" t="str">
        <f>Countries!D146</f>
        <v>Philippines</v>
      </c>
      <c r="D196" s="66">
        <f t="shared" ca="1" si="50"/>
        <v>0</v>
      </c>
      <c r="E196" s="10">
        <f t="shared" ca="1" si="51"/>
        <v>1212</v>
      </c>
      <c r="F196" s="52" t="e">
        <f t="shared" ca="1" si="39"/>
        <v>#DIV/0!</v>
      </c>
      <c r="G196" s="59">
        <f>VLOOKUP(C196,Countries!$D$5:$F$250,3,FALSE)</f>
        <v>92300000</v>
      </c>
      <c r="H196" s="55">
        <f t="shared" ca="1" si="40"/>
        <v>0</v>
      </c>
      <c r="I196" s="102">
        <f t="shared" ca="1" si="41"/>
        <v>1.3131094257854821</v>
      </c>
      <c r="J196" s="32">
        <f t="shared" ca="1" si="42"/>
        <v>0</v>
      </c>
      <c r="K196" s="32">
        <f t="shared" ca="1" si="43"/>
        <v>0</v>
      </c>
      <c r="L196" s="65">
        <f t="shared" ca="1" si="44"/>
        <v>0</v>
      </c>
      <c r="M196" s="65">
        <f t="shared" ca="1" si="45"/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26</f>
        <v>Barbados</v>
      </c>
      <c r="D197" s="67">
        <f t="shared" ca="1" si="50"/>
        <v>0</v>
      </c>
      <c r="E197" s="10">
        <f t="shared" ca="1" si="51"/>
        <v>7</v>
      </c>
      <c r="F197" s="52" t="e">
        <f t="shared" ca="1" si="39"/>
        <v>#DIV/0!</v>
      </c>
      <c r="G197" s="59">
        <f>VLOOKUP(C197,Countries!$D$5:$F$250,3,FALSE)</f>
        <v>286000</v>
      </c>
      <c r="H197" s="55">
        <f t="shared" ca="1" si="40"/>
        <v>0</v>
      </c>
      <c r="I197" s="102">
        <f t="shared" ca="1" si="41"/>
        <v>2.4475524475524475</v>
      </c>
      <c r="J197" s="32">
        <f t="shared" ca="1" si="42"/>
        <v>0</v>
      </c>
      <c r="K197" s="32">
        <f t="shared" ca="1" si="43"/>
        <v>0</v>
      </c>
      <c r="L197" s="65">
        <f t="shared" ca="1" si="44"/>
        <v>0</v>
      </c>
      <c r="M197" s="65">
        <f t="shared" ca="1" si="45"/>
        <v>0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t="shared" ca="1" si="50"/>
        <v>0</v>
      </c>
      <c r="E198" s="10">
        <f t="shared" ca="1" si="51"/>
        <v>29</v>
      </c>
      <c r="F198" s="52" t="e">
        <f t="shared" ca="1" si="39"/>
        <v>#DIV/0!</v>
      </c>
      <c r="G198" s="59">
        <f>VLOOKUP(C198,Countries!$D$5:$F$250,3,FALSE)</f>
        <v>11500000</v>
      </c>
      <c r="H198" s="55">
        <f t="shared" ca="1" si="40"/>
        <v>0</v>
      </c>
      <c r="I198" s="55">
        <f t="shared" ca="1" si="41"/>
        <v>0.25217391304347825</v>
      </c>
      <c r="J198" s="32">
        <f t="shared" ca="1" si="42"/>
        <v>0</v>
      </c>
      <c r="K198" s="32">
        <f t="shared" ca="1" si="43"/>
        <v>0</v>
      </c>
      <c r="L198" s="65">
        <f t="shared" ca="1" si="44"/>
        <v>0</v>
      </c>
      <c r="M198" s="65">
        <f t="shared" ca="1" si="45"/>
        <v>0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t="shared" ca="1" si="39"/>
        <v>#DIV/0!</v>
      </c>
      <c r="G199" s="59">
        <f>VLOOKUP(C199,Countries!$D$5:$F$250,3,FALSE)</f>
        <v>10600000</v>
      </c>
      <c r="H199" s="55">
        <f t="shared" ca="1" si="40"/>
        <v>0</v>
      </c>
      <c r="I199" s="55">
        <f t="shared" ca="1" si="41"/>
        <v>9.433962264150943E-3</v>
      </c>
      <c r="J199" s="32">
        <f t="shared" ca="1" si="42"/>
        <v>0</v>
      </c>
      <c r="K199" s="32">
        <f t="shared" ca="1" si="43"/>
        <v>0</v>
      </c>
      <c r="L199" s="65">
        <f t="shared" ca="1" si="44"/>
        <v>0</v>
      </c>
      <c r="M199" s="65">
        <f t="shared" ca="1" si="45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57</f>
        <v>Sao Tome and Principe</v>
      </c>
      <c r="D200" s="67">
        <f t="shared" ref="D200:D206" ca="1" si="52">INDEX(_Inf_Data,MATCH($C200,_Inf_Country,0),MATCH($C$4,_Inf_Day,0))*$D$11</f>
        <v>0</v>
      </c>
      <c r="E200" s="10">
        <f t="shared" ref="E200:E206" ca="1" si="53">INDEX(_Death_Data,MATCH($C200,_Death_Country,0),MATCH($C$4,_Death_Day,0))*$E$11</f>
        <v>13</v>
      </c>
      <c r="F200" s="52" t="e">
        <f t="shared" ca="1" si="39"/>
        <v>#DIV/0!</v>
      </c>
      <c r="G200" s="59">
        <f>VLOOKUP(C200,Countries!$D$5:$F$250,3,FALSE)</f>
        <v>211028</v>
      </c>
      <c r="H200" s="55">
        <f t="shared" ca="1" si="40"/>
        <v>0</v>
      </c>
      <c r="I200" s="102">
        <f t="shared" ca="1" si="41"/>
        <v>6.1603199575411791</v>
      </c>
      <c r="J200" s="32">
        <f t="shared" ca="1" si="42"/>
        <v>0</v>
      </c>
      <c r="K200" s="32">
        <f t="shared" ca="1" si="43"/>
        <v>0</v>
      </c>
      <c r="L200" s="65">
        <f t="shared" ca="1" si="44"/>
        <v>0</v>
      </c>
      <c r="M200" s="65">
        <f t="shared" ca="1" si="45"/>
        <v>0</v>
      </c>
    </row>
    <row r="201" spans="2:13" hidden="1">
      <c r="B201" t="str">
        <f>VLOOKUP(Tabelle3[[#This Row],[Country]],Countries!$D$5:$E$254,2,FALSE)</f>
        <v>SouthAmerica</v>
      </c>
      <c r="C201" t="str">
        <f>Countries!D181</f>
        <v>Trinidad and Tobago</v>
      </c>
      <c r="D201" s="66">
        <f t="shared" ca="1" si="52"/>
        <v>0</v>
      </c>
      <c r="E201" s="10">
        <f t="shared" ca="1" si="53"/>
        <v>8</v>
      </c>
      <c r="F201" s="52" t="e">
        <f t="shared" ca="1" si="39"/>
        <v>#DIV/0!</v>
      </c>
      <c r="G201" s="59">
        <f>VLOOKUP(C201,Countries!$D$5:$F$250,3,FALSE)</f>
        <v>1300000</v>
      </c>
      <c r="H201" s="55">
        <f t="shared" ca="1" si="40"/>
        <v>0</v>
      </c>
      <c r="I201" s="90">
        <f t="shared" ca="1" si="41"/>
        <v>0.61538461538461542</v>
      </c>
      <c r="J201" s="32">
        <f t="shared" ca="1" si="42"/>
        <v>0</v>
      </c>
      <c r="K201" s="32">
        <f t="shared" ca="1" si="43"/>
        <v>0</v>
      </c>
      <c r="L201" s="65">
        <f t="shared" ca="1" si="44"/>
        <v>0</v>
      </c>
      <c r="M201" s="65">
        <f t="shared" ca="1" si="45"/>
        <v>0</v>
      </c>
    </row>
    <row r="202" spans="2:13">
      <c r="B202" t="str">
        <f>VLOOKUP(Tabelle3[[#This Row],[Country]],Countries!$D$5:$E$254,2,FALSE)</f>
        <v>Europe</v>
      </c>
      <c r="C202" t="str">
        <f>Countries!D113</f>
        <v>Lithuania</v>
      </c>
      <c r="D202" s="67">
        <f t="shared" ca="1" si="52"/>
        <v>0</v>
      </c>
      <c r="E202" s="10">
        <f t="shared" ca="1" si="53"/>
        <v>78</v>
      </c>
      <c r="F202" s="52" t="e">
        <f t="shared" ca="1" si="39"/>
        <v>#DIV/0!</v>
      </c>
      <c r="G202" s="59">
        <f>VLOOKUP(C202,Countries!$D$5:$F$250,3,FALSE)</f>
        <v>3000000</v>
      </c>
      <c r="H202" s="55">
        <f t="shared" ca="1" si="40"/>
        <v>0</v>
      </c>
      <c r="I202" s="55">
        <f t="shared" ca="1" si="41"/>
        <v>2.6</v>
      </c>
      <c r="J202" s="32">
        <f t="shared" ca="1" si="42"/>
        <v>0</v>
      </c>
      <c r="K202" s="32">
        <f t="shared" ca="1" si="43"/>
        <v>0</v>
      </c>
      <c r="L202" s="65">
        <f t="shared" ca="1" si="44"/>
        <v>0</v>
      </c>
      <c r="M202" s="65">
        <f t="shared" ca="1" si="45"/>
        <v>0</v>
      </c>
    </row>
    <row r="203" spans="2:13" hidden="1">
      <c r="B203" t="str">
        <f>VLOOKUP(Tabelle3[[#This Row],[Country]],Countries!$D$5:$E$254,2,FALSE)</f>
        <v>NorthAmerica</v>
      </c>
      <c r="C203" t="str">
        <f>Countries!D23</f>
        <v>Bahamas</v>
      </c>
      <c r="D203" s="66">
        <f t="shared" ca="1" si="52"/>
        <v>0</v>
      </c>
      <c r="E203" s="10">
        <f t="shared" ca="1" si="53"/>
        <v>11</v>
      </c>
      <c r="F203" s="52" t="e">
        <f t="shared" ca="1" si="39"/>
        <v>#DIV/0!</v>
      </c>
      <c r="G203" s="59">
        <f>VLOOKUP(C203,Countries!$D$5:$F$250,3,FALSE)</f>
        <v>385640</v>
      </c>
      <c r="H203" s="55">
        <f t="shared" ca="1" si="40"/>
        <v>0</v>
      </c>
      <c r="I203" s="102">
        <f t="shared" ca="1" si="41"/>
        <v>2.8524012031946895</v>
      </c>
      <c r="J203" s="32">
        <f t="shared" ca="1" si="42"/>
        <v>0</v>
      </c>
      <c r="K203" s="32">
        <f t="shared" ca="1" si="43"/>
        <v>0</v>
      </c>
      <c r="L203" s="65">
        <f t="shared" ca="1" si="44"/>
        <v>0</v>
      </c>
      <c r="M203" s="65">
        <f t="shared" ca="1" si="45"/>
        <v>0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52"/>
        <v>0</v>
      </c>
      <c r="E204" s="68">
        <f t="shared" ca="1" si="53"/>
        <v>90</v>
      </c>
      <c r="F204" s="52" t="e">
        <f t="shared" ca="1" si="39"/>
        <v>#DIV/0!</v>
      </c>
      <c r="G204" s="59">
        <f>VLOOKUP(C204,Countries!$D$5:$F$250,3,FALSE)</f>
        <v>10100000</v>
      </c>
      <c r="H204" s="32">
        <f t="shared" ca="1" si="40"/>
        <v>0</v>
      </c>
      <c r="I204" s="102">
        <f t="shared" ca="1" si="41"/>
        <v>0.8910891089108911</v>
      </c>
      <c r="J204" s="32">
        <f t="shared" ca="1" si="42"/>
        <v>0</v>
      </c>
      <c r="K204" s="32">
        <f t="shared" ca="1" si="43"/>
        <v>0</v>
      </c>
      <c r="L204" s="65">
        <f t="shared" ca="1" si="44"/>
        <v>0</v>
      </c>
      <c r="M204" s="65">
        <f t="shared" ca="1" si="45"/>
        <v>0</v>
      </c>
    </row>
    <row r="205" spans="2:13" hidden="1">
      <c r="B205" t="str">
        <f>VLOOKUP(Tabelle3[[#This Row],[Country]],Countries!$D$5:$E$254,2,FALSE)</f>
        <v>NorthAmerica</v>
      </c>
      <c r="C205" t="str">
        <f>Countries!D80</f>
        <v>Grenada</v>
      </c>
      <c r="D205" s="66">
        <f t="shared" ca="1" si="52"/>
        <v>0</v>
      </c>
      <c r="E205" s="10">
        <f t="shared" ca="1" si="53"/>
        <v>0</v>
      </c>
      <c r="F205" s="52" t="e">
        <f t="shared" ca="1" si="39"/>
        <v>#DIV/0!</v>
      </c>
      <c r="G205" s="59">
        <f>VLOOKUP(C205,Countries!$D$5:$F$250,3,FALSE)</f>
        <v>108000</v>
      </c>
      <c r="H205" s="55">
        <f t="shared" ca="1" si="40"/>
        <v>0</v>
      </c>
      <c r="I205" s="55">
        <f t="shared" ca="1" si="41"/>
        <v>0</v>
      </c>
      <c r="J205" s="32">
        <f t="shared" ca="1" si="42"/>
        <v>0</v>
      </c>
      <c r="K205" s="32">
        <f t="shared" ca="1" si="43"/>
        <v>0</v>
      </c>
      <c r="L205" s="65">
        <f t="shared" ca="1" si="44"/>
        <v>0</v>
      </c>
      <c r="M205" s="65" t="e">
        <f t="shared" ca="1" si="45"/>
        <v>#DIV/0!</v>
      </c>
    </row>
    <row r="206" spans="2:13">
      <c r="B206" t="str">
        <f>VLOOKUP(Tabelle3[[#This Row],[Country]],Countries!$D$5:$E$254,2,FALSE)</f>
        <v>Europe</v>
      </c>
      <c r="C206" t="str">
        <f>Countries!D68</f>
        <v>Estonia</v>
      </c>
      <c r="D206" s="66">
        <f t="shared" ca="1" si="52"/>
        <v>0</v>
      </c>
      <c r="E206" s="10">
        <f t="shared" ca="1" si="53"/>
        <v>69</v>
      </c>
      <c r="F206" s="52" t="e">
        <f t="shared" ca="1" si="39"/>
        <v>#DIV/0!</v>
      </c>
      <c r="G206" s="59">
        <f>VLOOKUP(C206,Countries!$D$5:$F$250,3,FALSE)</f>
        <v>1300000</v>
      </c>
      <c r="H206" s="55">
        <f t="shared" ca="1" si="40"/>
        <v>0</v>
      </c>
      <c r="I206" s="55">
        <f t="shared" ca="1" si="41"/>
        <v>5.3076923076923075</v>
      </c>
      <c r="J206" s="32">
        <f t="shared" ca="1" si="42"/>
        <v>0</v>
      </c>
      <c r="K206" s="32">
        <f t="shared" ca="1" si="43"/>
        <v>0</v>
      </c>
      <c r="L206" s="65">
        <f t="shared" ca="1" si="44"/>
        <v>0</v>
      </c>
      <c r="M206" s="65">
        <f t="shared" ca="1" si="45"/>
        <v>0</v>
      </c>
    </row>
    <row r="207" spans="2:13" hidden="1">
      <c r="B207" t="str">
        <f>VLOOKUP(Tabelle3[[#This Row],[Country]],Countries!$D$5:$E$254,2,FALSE)</f>
        <v>Asia</v>
      </c>
      <c r="C207" t="str">
        <f>Countries!D179</f>
        <v>Timor-Leste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39"/>
        <v>#DIV/0!</v>
      </c>
      <c r="G207" s="59">
        <f>VLOOKUP(C207,Countries!$D$5:$F$250,3,FALSE)</f>
        <v>1268000</v>
      </c>
      <c r="H207" s="55">
        <f t="shared" ca="1" si="40"/>
        <v>0</v>
      </c>
      <c r="I207" s="55">
        <f t="shared" ca="1" si="41"/>
        <v>0</v>
      </c>
      <c r="J207" s="32">
        <f t="shared" ca="1" si="42"/>
        <v>0</v>
      </c>
      <c r="K207" s="32">
        <f t="shared" ca="1" si="43"/>
        <v>0</v>
      </c>
      <c r="L207" s="65">
        <f t="shared" ca="1" si="44"/>
        <v>0</v>
      </c>
      <c r="M207" s="65" t="e">
        <f t="shared" ca="1" si="45"/>
        <v>#DIV/0!</v>
      </c>
    </row>
    <row r="208" spans="2:13" hidden="1">
      <c r="B208" t="str">
        <f>VLOOKUP(Tabelle3[[#This Row],[Country]],Countries!$D$5:$E$254,2,FALSE)</f>
        <v>NorthAmerica</v>
      </c>
      <c r="C208" t="str">
        <f>Countries!D17</f>
        <v>Antigua and Barbuda</v>
      </c>
      <c r="D208" s="66">
        <f t="shared" ref="D208:D217" ca="1" si="54">INDEX(_Inf_Data,MATCH($C208,_Inf_Country,0),MATCH($C$4,_Inf_Day,0))*$D$11</f>
        <v>0</v>
      </c>
      <c r="E208" s="10">
        <f t="shared" ref="E208:E217" ca="1" si="55">INDEX(_Death_Data,MATCH($C208,_Death_Country,0),MATCH($C$4,_Death_Day,0))*$E$11</f>
        <v>3</v>
      </c>
      <c r="F208" s="52" t="e">
        <f t="shared" ca="1" si="39"/>
        <v>#DIV/0!</v>
      </c>
      <c r="G208" s="59">
        <f>VLOOKUP(C208,Countries!$D$5:$F$250,3,FALSE)</f>
        <v>87000</v>
      </c>
      <c r="H208" s="55">
        <f t="shared" ca="1" si="40"/>
        <v>0</v>
      </c>
      <c r="I208" s="102">
        <f t="shared" ca="1" si="41"/>
        <v>3.4482758620689653</v>
      </c>
      <c r="J208" s="32">
        <f t="shared" ca="1" si="42"/>
        <v>0</v>
      </c>
      <c r="K208" s="32">
        <f t="shared" ca="1" si="43"/>
        <v>0</v>
      </c>
      <c r="L208" s="65">
        <f t="shared" ca="1" si="44"/>
        <v>0</v>
      </c>
      <c r="M208" s="65">
        <f t="shared" ca="1" si="45"/>
        <v>0</v>
      </c>
    </row>
    <row r="209" spans="2:13" hidden="1">
      <c r="B209" t="str">
        <f>VLOOKUP(Tabelle3[[#This Row],[Country]],Countries!$D$5:$E$254,2,FALSE)</f>
        <v>SouthAmerica</v>
      </c>
      <c r="C209" t="str">
        <f>Countries!D154</f>
        <v>Saint Lucia</v>
      </c>
      <c r="D209" s="66">
        <f t="shared" ca="1" si="54"/>
        <v>0</v>
      </c>
      <c r="E209" s="10">
        <f t="shared" ca="1" si="55"/>
        <v>0</v>
      </c>
      <c r="F209" s="52" t="e">
        <f t="shared" ca="1" si="39"/>
        <v>#DIV/0!</v>
      </c>
      <c r="G209" s="59">
        <f>VLOOKUP(C209,Countries!$D$5:$F$250,3,FALSE)</f>
        <v>161000</v>
      </c>
      <c r="H209" s="55">
        <f t="shared" ca="1" si="40"/>
        <v>0</v>
      </c>
      <c r="I209" s="55">
        <f t="shared" ca="1" si="41"/>
        <v>0</v>
      </c>
      <c r="J209" s="32">
        <f t="shared" ca="1" si="42"/>
        <v>0</v>
      </c>
      <c r="K209" s="32">
        <f t="shared" ca="1" si="43"/>
        <v>0</v>
      </c>
      <c r="L209" s="65">
        <f t="shared" ca="1" si="44"/>
        <v>0</v>
      </c>
      <c r="M209" s="65" t="e">
        <f t="shared" ca="1" si="45"/>
        <v>#DIV/0!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54"/>
        <v>0</v>
      </c>
      <c r="E210" s="10">
        <f t="shared" ca="1" si="55"/>
        <v>0</v>
      </c>
      <c r="F210" s="52" t="e">
        <f t="shared" ca="1" si="39"/>
        <v>#DIV/0!</v>
      </c>
      <c r="G210" s="59">
        <f>VLOOKUP(C210,Countries!$D$5:$F$250,3,FALSE)</f>
        <v>35600000</v>
      </c>
      <c r="H210" s="55">
        <f t="shared" ca="1" si="40"/>
        <v>0</v>
      </c>
      <c r="I210" s="102">
        <f t="shared" ca="1" si="41"/>
        <v>0</v>
      </c>
      <c r="J210" s="32">
        <f t="shared" ca="1" si="42"/>
        <v>0</v>
      </c>
      <c r="K210" s="32">
        <f t="shared" ca="1" si="43"/>
        <v>0</v>
      </c>
      <c r="L210" s="65">
        <f t="shared" ca="1" si="44"/>
        <v>0</v>
      </c>
      <c r="M210" s="65" t="e">
        <f t="shared" ca="1" si="45"/>
        <v>#DIV/0!</v>
      </c>
    </row>
    <row r="211" spans="2:13" hidden="1">
      <c r="B211" t="str">
        <f>VLOOKUP(Tabelle3[[#This Row],[Country]],Countries!$D$5:$E$254,2,FALSE)</f>
        <v>SouthAmerica</v>
      </c>
      <c r="C211" t="str">
        <f>Countries!D63</f>
        <v>Ecuador</v>
      </c>
      <c r="D211" s="66">
        <f t="shared" ca="1" si="54"/>
        <v>0</v>
      </c>
      <c r="E211" s="10">
        <f t="shared" ca="1" si="55"/>
        <v>4274</v>
      </c>
      <c r="F211" s="52" t="e">
        <f t="shared" ca="1" si="39"/>
        <v>#DIV/0!</v>
      </c>
      <c r="G211" s="59">
        <f>VLOOKUP(C211,Countries!$D$5:$F$250,3,FALSE)</f>
        <v>14900000</v>
      </c>
      <c r="H211" s="55">
        <f t="shared" ca="1" si="40"/>
        <v>0</v>
      </c>
      <c r="I211" s="102">
        <f t="shared" ca="1" si="41"/>
        <v>28.684563758389263</v>
      </c>
      <c r="J211" s="32">
        <f t="shared" ca="1" si="42"/>
        <v>0</v>
      </c>
      <c r="K211" s="32">
        <f t="shared" ca="1" si="43"/>
        <v>0</v>
      </c>
      <c r="L211" s="65">
        <f t="shared" ca="1" si="44"/>
        <v>0</v>
      </c>
      <c r="M211" s="65">
        <f t="shared" ca="1" si="45"/>
        <v>0</v>
      </c>
    </row>
    <row r="212" spans="2:13" hidden="1">
      <c r="B212" t="str">
        <f>VLOOKUP(Tabelle3[[#This Row],[Country]],Countries!$D$5:$E$254,2,FALSE)</f>
        <v>Asia</v>
      </c>
      <c r="C212" t="str">
        <f>Countries!D93</f>
        <v>Iran</v>
      </c>
      <c r="D212" s="66">
        <f t="shared" ca="1" si="54"/>
        <v>0</v>
      </c>
      <c r="E212" s="10">
        <f t="shared" ca="1" si="55"/>
        <v>10130</v>
      </c>
      <c r="F212" s="52" t="e">
        <f t="shared" ref="F212:F256" ca="1" si="56">E212/D212*$F$11</f>
        <v>#DIV/0!</v>
      </c>
      <c r="G212" s="59">
        <f>VLOOKUP(C212,Countries!$D$5:$F$250,3,FALSE)</f>
        <v>78900000</v>
      </c>
      <c r="H212" s="55">
        <f t="shared" ref="H212:H256" ca="1" si="57">D212*100000/$G212*$H$11</f>
        <v>0</v>
      </c>
      <c r="I212" s="90">
        <f t="shared" ref="I212:I256" ca="1" si="58">E212*100000/$G212*$I$11</f>
        <v>12.839036755386566</v>
      </c>
      <c r="J212" s="32">
        <f t="shared" ref="J212:J256" ca="1" si="59">(INDEX(_Inf_Data,MATCH($C212,_Inf_Country,0),MATCH($C$4,_Death_Day,0))-INDEX(_Inf_Data,MATCH($C212,_Inf_Country,0),MATCH($C$5,_Death_Day,0)))/$C$6*$J$11</f>
        <v>0</v>
      </c>
      <c r="K212" s="32">
        <f t="shared" ref="K212:K256" ca="1" si="60">(INDEX(_Death_Data,MATCH($C212,_Death_Country,0),MATCH($C$4,_Death_Day,0))-(INDEX(_Death_Data,MATCH($C212,_Death_Country,0),MATCH($C$5,_Death_Day,0))))/$C$6*$K$11</f>
        <v>0</v>
      </c>
      <c r="L212" s="65">
        <f t="shared" ref="L212:L256" ca="1" si="61">((INDEX(_Inf_Data,MATCH($C212,_Inf_Country,0),MATCH($C$4,_Inf_Day,0))/(INDEX(_Inf_Data,MATCH($C212,_Inf_Country,0),MATCH($C$5,_Inf_Day,0))))^(1/$C$6)-1)*$L$11</f>
        <v>0</v>
      </c>
      <c r="M212" s="65">
        <f t="shared" ref="M212:M256" ca="1" si="62">((INDEX(_Death_Data,MATCH($C212,_Death_Country,0),MATCH($C$4,_Death_Day,0))/(INDEX(_Death_Data,MATCH($C212,_Death_Country,0),MATCH($C$5,_Death_Day,0))))^(1/$C$6)-1)*$M$11</f>
        <v>0</v>
      </c>
    </row>
    <row r="213" spans="2:13" hidden="1">
      <c r="B213" t="str">
        <f>VLOOKUP(Tabelle3[[#This Row],[Country]],Countries!$D$5:$E$254,2,FALSE)</f>
        <v>Asia</v>
      </c>
      <c r="C213" t="str">
        <f>Countries!D158</f>
        <v>Saudi Arabia</v>
      </c>
      <c r="D213" s="67">
        <f t="shared" ca="1" si="54"/>
        <v>0</v>
      </c>
      <c r="E213" s="10">
        <f t="shared" ca="1" si="55"/>
        <v>1387</v>
      </c>
      <c r="F213" s="52" t="e">
        <f t="shared" ca="1" si="56"/>
        <v>#DIV/0!</v>
      </c>
      <c r="G213" s="59">
        <f>VLOOKUP(C213,Countries!$D$5:$F$250,3,FALSE)</f>
        <v>28700000</v>
      </c>
      <c r="H213" s="55">
        <f t="shared" ca="1" si="57"/>
        <v>0</v>
      </c>
      <c r="I213" s="55">
        <f t="shared" ca="1" si="58"/>
        <v>4.8327526132404177</v>
      </c>
      <c r="J213" s="32">
        <f t="shared" ca="1" si="59"/>
        <v>0</v>
      </c>
      <c r="K213" s="32">
        <f t="shared" ca="1" si="60"/>
        <v>0</v>
      </c>
      <c r="L213" s="65">
        <f t="shared" ca="1" si="61"/>
        <v>0</v>
      </c>
      <c r="M213" s="65">
        <f t="shared" ca="1" si="62"/>
        <v>0</v>
      </c>
    </row>
    <row r="214" spans="2:13" hidden="1">
      <c r="B214" t="str">
        <f>VLOOKUP(Tabelle3[[#This Row],[Country]],Countries!$D$5:$E$254,2,FALSE)</f>
        <v>Asia</v>
      </c>
      <c r="C214" t="str">
        <f>Countries!D140</f>
        <v>Oman</v>
      </c>
      <c r="D214" s="67">
        <f t="shared" ca="1" si="54"/>
        <v>0</v>
      </c>
      <c r="E214" s="10">
        <f t="shared" ca="1" si="55"/>
        <v>144</v>
      </c>
      <c r="F214" s="52" t="e">
        <f t="shared" ca="1" si="56"/>
        <v>#DIV/0!</v>
      </c>
      <c r="G214" s="59">
        <f>VLOOKUP(C214,Countries!$D$5:$F$250,3,FALSE)</f>
        <v>3100000</v>
      </c>
      <c r="H214" s="55">
        <f t="shared" ca="1" si="57"/>
        <v>0</v>
      </c>
      <c r="I214" s="102">
        <f t="shared" ca="1" si="58"/>
        <v>4.645161290322581</v>
      </c>
      <c r="J214" s="32">
        <f t="shared" ca="1" si="59"/>
        <v>0</v>
      </c>
      <c r="K214" s="32">
        <f t="shared" ca="1" si="60"/>
        <v>0</v>
      </c>
      <c r="L214" s="65">
        <f t="shared" ca="1" si="61"/>
        <v>0</v>
      </c>
      <c r="M214" s="65">
        <f t="shared" ca="1" si="62"/>
        <v>0</v>
      </c>
    </row>
    <row r="215" spans="2:13">
      <c r="B215" t="str">
        <f>VLOOKUP(Tabelle3[[#This Row],[Country]],Countries!$D$5:$E$254,2,FALSE)</f>
        <v>Europe</v>
      </c>
      <c r="C215" t="str">
        <f>Countries!D15</f>
        <v>Andorra</v>
      </c>
      <c r="D215" s="67">
        <f t="shared" ca="1" si="54"/>
        <v>0</v>
      </c>
      <c r="E215" s="10">
        <f t="shared" ca="1" si="55"/>
        <v>52</v>
      </c>
      <c r="F215" s="52" t="e">
        <f t="shared" ca="1" si="56"/>
        <v>#DIV/0!</v>
      </c>
      <c r="G215" s="59">
        <f>VLOOKUP(C215,Countries!$D$5:$F$250,3,FALSE)</f>
        <v>77000</v>
      </c>
      <c r="H215" s="55">
        <f t="shared" ca="1" si="57"/>
        <v>0</v>
      </c>
      <c r="I215" s="55">
        <f t="shared" ca="1" si="58"/>
        <v>67.532467532467535</v>
      </c>
      <c r="J215" s="32">
        <f t="shared" ca="1" si="59"/>
        <v>0</v>
      </c>
      <c r="K215" s="32">
        <f t="shared" ca="1" si="60"/>
        <v>0</v>
      </c>
      <c r="L215" s="65">
        <f t="shared" ca="1" si="61"/>
        <v>0</v>
      </c>
      <c r="M215" s="65">
        <f t="shared" ca="1" si="62"/>
        <v>0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54"/>
        <v>0</v>
      </c>
      <c r="E216" s="10">
        <f t="shared" ca="1" si="55"/>
        <v>8766</v>
      </c>
      <c r="F216" s="52" t="e">
        <f t="shared" ca="1" si="56"/>
        <v>#DIV/0!</v>
      </c>
      <c r="G216" s="59">
        <f>VLOOKUP(C216,Countries!$D$5:$F$250,3,FALSE)</f>
        <v>1288000000</v>
      </c>
      <c r="H216" s="55">
        <f t="shared" ca="1" si="57"/>
        <v>0</v>
      </c>
      <c r="I216" s="102">
        <f t="shared" ca="1" si="58"/>
        <v>0.68059006211180129</v>
      </c>
      <c r="J216" s="32">
        <f t="shared" ca="1" si="59"/>
        <v>0</v>
      </c>
      <c r="K216" s="32">
        <f t="shared" ca="1" si="60"/>
        <v>0</v>
      </c>
      <c r="L216" s="65">
        <f t="shared" ca="1" si="61"/>
        <v>0</v>
      </c>
      <c r="M216" s="65">
        <f t="shared" ca="1" si="62"/>
        <v>0</v>
      </c>
    </row>
    <row r="217" spans="2:13" hidden="1">
      <c r="B217" t="str">
        <f>VLOOKUP(Tabelle3[[#This Row],[Country]],Countries!$D$5:$E$254,2,FALSE)</f>
        <v>SouthAmerica</v>
      </c>
      <c r="C217" t="str">
        <f>Countries!D145</f>
        <v>Peru</v>
      </c>
      <c r="D217" s="66">
        <f t="shared" ca="1" si="54"/>
        <v>0</v>
      </c>
      <c r="E217" s="10">
        <f t="shared" ca="1" si="55"/>
        <v>8586</v>
      </c>
      <c r="F217" s="52" t="e">
        <f t="shared" ca="1" si="56"/>
        <v>#DIV/0!</v>
      </c>
      <c r="G217" s="59">
        <f>VLOOKUP(C217,Countries!$D$5:$F$250,3,FALSE)</f>
        <v>30100000</v>
      </c>
      <c r="H217" s="55">
        <f t="shared" ca="1" si="57"/>
        <v>0</v>
      </c>
      <c r="I217" s="102">
        <f t="shared" ca="1" si="58"/>
        <v>28.524916943521596</v>
      </c>
      <c r="J217" s="32">
        <f t="shared" ca="1" si="59"/>
        <v>0</v>
      </c>
      <c r="K217" s="32">
        <f t="shared" ca="1" si="60"/>
        <v>0</v>
      </c>
      <c r="L217" s="65">
        <f t="shared" ca="1" si="61"/>
        <v>0</v>
      </c>
      <c r="M217" s="65">
        <f t="shared" ca="1" si="62"/>
        <v>0</v>
      </c>
    </row>
    <row r="218" spans="2:13" hidden="1">
      <c r="B218" t="str">
        <f>VLOOKUP(Tabelle3[[#This Row],[Country]],Countries!$D$5:$E$254,2,FALSE)</f>
        <v>USA</v>
      </c>
      <c r="C218" t="str">
        <f>Countries!D232</f>
        <v>North Carolin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1181</v>
      </c>
      <c r="F218" s="52" t="e">
        <f t="shared" ca="1" si="56"/>
        <v>#DIV/0!</v>
      </c>
      <c r="G218" s="59">
        <f>VLOOKUP(C218,Countries!$D$5:$F$250,3,FALSE)</f>
        <v>10490000</v>
      </c>
      <c r="H218" s="55">
        <f t="shared" ca="1" si="57"/>
        <v>0</v>
      </c>
      <c r="I218" s="90">
        <f t="shared" ca="1" si="58"/>
        <v>11.258341277407053</v>
      </c>
      <c r="J218" s="32">
        <f t="shared" ca="1" si="59"/>
        <v>0</v>
      </c>
      <c r="K218" s="32">
        <f t="shared" ca="1" si="60"/>
        <v>0</v>
      </c>
      <c r="L218" s="65">
        <f t="shared" ca="1" si="61"/>
        <v>0</v>
      </c>
      <c r="M218" s="65">
        <f t="shared" ca="1" si="62"/>
        <v>0</v>
      </c>
    </row>
    <row r="219" spans="2:13" hidden="1">
      <c r="B219" t="str">
        <f>VLOOKUP(Tabelle3[[#This Row],[Country]],Countries!$D$5:$E$254,2,FALSE)</f>
        <v>Asia</v>
      </c>
      <c r="C219" t="str">
        <f>Countries!D178</f>
        <v>Thailand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58</v>
      </c>
      <c r="F219" s="52" t="e">
        <f t="shared" ca="1" si="56"/>
        <v>#DIV/0!</v>
      </c>
      <c r="G219" s="59">
        <f>VLOOKUP(C219,Countries!$D$5:$F$250,3,FALSE)</f>
        <v>69900000</v>
      </c>
      <c r="H219" s="55">
        <f t="shared" ca="1" si="57"/>
        <v>0</v>
      </c>
      <c r="I219" s="55">
        <f t="shared" ca="1" si="58"/>
        <v>8.2975679542203154E-2</v>
      </c>
      <c r="J219" s="32">
        <f t="shared" ca="1" si="59"/>
        <v>0</v>
      </c>
      <c r="K219" s="32">
        <f t="shared" ca="1" si="60"/>
        <v>0</v>
      </c>
      <c r="L219" s="65">
        <f t="shared" ca="1" si="61"/>
        <v>0</v>
      </c>
      <c r="M219" s="65">
        <f t="shared" ca="1" si="62"/>
        <v>0</v>
      </c>
    </row>
    <row r="220" spans="2:13" hidden="1">
      <c r="B220" t="str">
        <f>VLOOKUP(Tabelle3[[#This Row],[Country]],Countries!$D$5:$E$254,2,FALSE)</f>
        <v>Asia</v>
      </c>
      <c r="C220" t="str">
        <f>Countries!D163</f>
        <v>Singapore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26</v>
      </c>
      <c r="F220" s="52" t="e">
        <f t="shared" ca="1" si="56"/>
        <v>#DIV/0!</v>
      </c>
      <c r="G220" s="59">
        <f>VLOOKUP(C220,Countries!$D$5:$F$250,3,FALSE)</f>
        <v>5300000</v>
      </c>
      <c r="H220" s="55">
        <f t="shared" ca="1" si="57"/>
        <v>0</v>
      </c>
      <c r="I220" s="55">
        <f t="shared" ca="1" si="58"/>
        <v>0.49056603773584906</v>
      </c>
      <c r="J220" s="32">
        <f t="shared" ca="1" si="59"/>
        <v>0</v>
      </c>
      <c r="K220" s="32">
        <f t="shared" ca="1" si="60"/>
        <v>0</v>
      </c>
      <c r="L220" s="65">
        <f t="shared" ca="1" si="61"/>
        <v>0</v>
      </c>
      <c r="M220" s="65">
        <f t="shared" ca="1" si="62"/>
        <v>0</v>
      </c>
    </row>
    <row r="221" spans="2:13">
      <c r="B221" t="str">
        <f>VLOOKUP(Tabelle3[[#This Row],[Country]],Countries!$D$5:$E$254,2,FALSE)</f>
        <v>Europe</v>
      </c>
      <c r="C221" t="str">
        <f>Countries!D13</f>
        <v>Albani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48</v>
      </c>
      <c r="F221" s="52" t="e">
        <f t="shared" ca="1" si="56"/>
        <v>#DIV/0!</v>
      </c>
      <c r="G221" s="59">
        <f>VLOOKUP(C221,Countries!$D$5:$F$250,3,FALSE)</f>
        <v>2800000</v>
      </c>
      <c r="H221" s="55">
        <f t="shared" ca="1" si="57"/>
        <v>0</v>
      </c>
      <c r="I221" s="55">
        <f t="shared" ca="1" si="58"/>
        <v>1.7142857142857142</v>
      </c>
      <c r="J221" s="32">
        <f t="shared" ca="1" si="59"/>
        <v>0</v>
      </c>
      <c r="K221" s="32">
        <f t="shared" ca="1" si="60"/>
        <v>0</v>
      </c>
      <c r="L221" s="65">
        <f t="shared" ca="1" si="61"/>
        <v>0</v>
      </c>
      <c r="M221" s="65">
        <f t="shared" ca="1" si="62"/>
        <v>0</v>
      </c>
    </row>
    <row r="222" spans="2:13">
      <c r="B222" t="str">
        <f>VLOOKUP(Tabelle3[[#This Row],[Country]],Countries!$D$5:$E$254,2,FALSE)</f>
        <v>Europe</v>
      </c>
      <c r="C222" t="str">
        <f>Countries!D156</f>
        <v>San Marino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42</v>
      </c>
      <c r="F222" s="52" t="e">
        <f t="shared" ca="1" si="56"/>
        <v>#DIV/0!</v>
      </c>
      <c r="G222" s="59">
        <f>VLOOKUP(C222,Countries!$D$5:$F$250,3,FALSE)</f>
        <v>323000</v>
      </c>
      <c r="H222" s="55">
        <f t="shared" ca="1" si="57"/>
        <v>0</v>
      </c>
      <c r="I222" s="90">
        <f t="shared" ca="1" si="58"/>
        <v>13.003095975232197</v>
      </c>
      <c r="J222" s="32">
        <f t="shared" ca="1" si="59"/>
        <v>0</v>
      </c>
      <c r="K222" s="32">
        <f t="shared" ca="1" si="60"/>
        <v>0</v>
      </c>
      <c r="L222" s="65">
        <f t="shared" ca="1" si="61"/>
        <v>0</v>
      </c>
      <c r="M222" s="65">
        <f t="shared" ca="1" si="62"/>
        <v>0</v>
      </c>
    </row>
    <row r="223" spans="2:13">
      <c r="B223" t="str">
        <f>VLOOKUP(Tabelle3[[#This Row],[Country]],Countries!$D$5:$E$254,2,FALSE)</f>
        <v>Europe</v>
      </c>
      <c r="C223" t="str">
        <f>Countries!D104</f>
        <v>Kosovo</v>
      </c>
      <c r="D223" s="66">
        <f t="shared" ref="D223:D256" ca="1" si="63">INDEX(_Inf_Data,MATCH($C223,_Inf_Country,0),MATCH($C$4,_Inf_Day,0))*$D$11</f>
        <v>0</v>
      </c>
      <c r="E223" s="10">
        <f t="shared" ref="E223:E256" ca="1" si="64">INDEX(_Death_Data,MATCH($C223,_Death_Country,0),MATCH($C$4,_Death_Day,0))*$E$11</f>
        <v>37</v>
      </c>
      <c r="F223" s="52" t="e">
        <f t="shared" ca="1" si="56"/>
        <v>#DIV/0!</v>
      </c>
      <c r="G223" s="59">
        <f>VLOOKUP(C223,Countries!$D$5:$F$250,3,FALSE)</f>
        <v>1800000</v>
      </c>
      <c r="H223" s="55">
        <f t="shared" ca="1" si="57"/>
        <v>0</v>
      </c>
      <c r="I223" s="102">
        <f t="shared" ca="1" si="58"/>
        <v>2.0555555555555554</v>
      </c>
      <c r="J223" s="32">
        <f t="shared" ca="1" si="59"/>
        <v>0</v>
      </c>
      <c r="K223" s="32">
        <f t="shared" ca="1" si="60"/>
        <v>0</v>
      </c>
      <c r="L223" s="65">
        <f t="shared" ca="1" si="61"/>
        <v>0</v>
      </c>
      <c r="M223" s="65">
        <f t="shared" ca="1" si="62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t="shared" ca="1" si="63"/>
        <v>0</v>
      </c>
      <c r="E224" s="10">
        <f t="shared" ca="1" si="64"/>
        <v>2</v>
      </c>
      <c r="F224" s="52" t="e">
        <f t="shared" ca="1" si="56"/>
        <v>#DIV/0!</v>
      </c>
      <c r="G224" s="59">
        <f>VLOOKUP(C224,Countries!$D$5:$F$250,3,FALSE)</f>
        <v>10800000</v>
      </c>
      <c r="H224" s="55">
        <f t="shared" ca="1" si="57"/>
        <v>0</v>
      </c>
      <c r="I224" s="55">
        <f t="shared" ca="1" si="58"/>
        <v>1.8518518518518517E-2</v>
      </c>
      <c r="J224" s="32">
        <f t="shared" ca="1" si="59"/>
        <v>0</v>
      </c>
      <c r="K224" s="32">
        <f t="shared" ca="1" si="60"/>
        <v>0</v>
      </c>
      <c r="L224" s="65">
        <f t="shared" ca="1" si="61"/>
        <v>0</v>
      </c>
      <c r="M224" s="65">
        <f t="shared" ca="1" si="62"/>
        <v>0</v>
      </c>
    </row>
    <row r="225" spans="2:13" hidden="1">
      <c r="B225" t="str">
        <f>VLOOKUP(Tabelle3[[#This Row],[Country]],Countries!$D$5:$E$254,2,FALSE)</f>
        <v>Asia</v>
      </c>
      <c r="C225" t="str">
        <f>Countries!D170</f>
        <v>Sri Lanka</v>
      </c>
      <c r="D225" s="66">
        <f t="shared" ca="1" si="63"/>
        <v>0</v>
      </c>
      <c r="E225" s="10">
        <f t="shared" ca="1" si="64"/>
        <v>11</v>
      </c>
      <c r="F225" s="52" t="e">
        <f t="shared" ca="1" si="56"/>
        <v>#DIV/0!</v>
      </c>
      <c r="G225" s="59">
        <f>VLOOKUP(C225,Countries!$D$5:$F$250,3,FALSE)</f>
        <v>21200000</v>
      </c>
      <c r="H225" s="55">
        <f t="shared" ca="1" si="57"/>
        <v>0</v>
      </c>
      <c r="I225" s="55">
        <f t="shared" ca="1" si="58"/>
        <v>5.1886792452830191E-2</v>
      </c>
      <c r="J225" s="32">
        <f t="shared" ca="1" si="59"/>
        <v>0</v>
      </c>
      <c r="K225" s="32">
        <f t="shared" ca="1" si="60"/>
        <v>0</v>
      </c>
      <c r="L225" s="65">
        <f t="shared" ca="1" si="61"/>
        <v>0</v>
      </c>
      <c r="M225" s="65">
        <f t="shared" ca="1" si="62"/>
        <v>0</v>
      </c>
    </row>
    <row r="226" spans="2:13">
      <c r="B226" t="str">
        <f>VLOOKUP(Tabelle3[[#This Row],[Country]],Countries!$D$5:$E$254,2,FALSE)</f>
        <v>Europe</v>
      </c>
      <c r="C226" t="str">
        <f>Countries!D108</f>
        <v>Latvia</v>
      </c>
      <c r="D226" s="66">
        <f t="shared" ca="1" si="63"/>
        <v>0</v>
      </c>
      <c r="E226" s="10">
        <f t="shared" ca="1" si="64"/>
        <v>30</v>
      </c>
      <c r="F226" s="52" t="e">
        <f t="shared" ca="1" si="56"/>
        <v>#DIV/0!</v>
      </c>
      <c r="G226" s="59">
        <f>VLOOKUP(C226,Countries!$D$5:$F$250,3,FALSE)</f>
        <v>2000000</v>
      </c>
      <c r="H226" s="55">
        <f t="shared" ca="1" si="57"/>
        <v>0</v>
      </c>
      <c r="I226" s="55">
        <f t="shared" ca="1" si="58"/>
        <v>1.5</v>
      </c>
      <c r="J226" s="32">
        <f t="shared" ca="1" si="59"/>
        <v>0</v>
      </c>
      <c r="K226" s="32">
        <f t="shared" ca="1" si="60"/>
        <v>0</v>
      </c>
      <c r="L226" s="65">
        <f t="shared" ca="1" si="61"/>
        <v>0</v>
      </c>
      <c r="M226" s="65">
        <f t="shared" ca="1" si="62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53</f>
        <v>Saint Kitts and Nevis</v>
      </c>
      <c r="D227" s="67">
        <f t="shared" ca="1" si="63"/>
        <v>0</v>
      </c>
      <c r="E227" s="10">
        <f t="shared" ca="1" si="64"/>
        <v>0</v>
      </c>
      <c r="F227" s="52" t="e">
        <f t="shared" ca="1" si="56"/>
        <v>#DIV/0!</v>
      </c>
      <c r="G227" s="59">
        <f>VLOOKUP(C227,Countries!$D$5:$F$250,3,FALSE)</f>
        <v>50000</v>
      </c>
      <c r="H227" s="55">
        <f t="shared" ca="1" si="57"/>
        <v>0</v>
      </c>
      <c r="I227" s="55">
        <f t="shared" ca="1" si="58"/>
        <v>0</v>
      </c>
      <c r="J227" s="32">
        <f t="shared" ca="1" si="59"/>
        <v>0</v>
      </c>
      <c r="K227" s="32">
        <f t="shared" ca="1" si="60"/>
        <v>0</v>
      </c>
      <c r="L227" s="65">
        <f t="shared" ca="1" si="61"/>
        <v>0</v>
      </c>
      <c r="M227" s="65" t="e">
        <f t="shared" ca="1" si="62"/>
        <v>#DIV/0!</v>
      </c>
    </row>
    <row r="228" spans="2:13" hidden="1">
      <c r="B228" t="str">
        <f>VLOOKUP(Tabelle3[[#This Row],[Country]],Countries!$D$5:$E$254,2,FALSE)</f>
        <v>Asia</v>
      </c>
      <c r="C228" t="str">
        <f>Countries!D59</f>
        <v>Diamond Princess</v>
      </c>
      <c r="D228" s="66">
        <f t="shared" ca="1" si="63"/>
        <v>0</v>
      </c>
      <c r="E228" s="10">
        <f t="shared" ca="1" si="64"/>
        <v>13</v>
      </c>
      <c r="F228" s="52" t="e">
        <f t="shared" ca="1" si="56"/>
        <v>#DIV/0!</v>
      </c>
      <c r="G228" s="59">
        <f>VLOOKUP(C228,Countries!$D$5:$F$250,3,FALSE)</f>
        <v>2000</v>
      </c>
      <c r="H228" s="55">
        <f t="shared" ca="1" si="57"/>
        <v>0</v>
      </c>
      <c r="I228" s="55">
        <f t="shared" ca="1" si="58"/>
        <v>650</v>
      </c>
      <c r="J228" s="32">
        <f t="shared" ca="1" si="59"/>
        <v>0</v>
      </c>
      <c r="K228" s="32">
        <f t="shared" ca="1" si="60"/>
        <v>0</v>
      </c>
      <c r="L228" s="65">
        <f t="shared" ca="1" si="61"/>
        <v>0</v>
      </c>
      <c r="M228" s="65">
        <f t="shared" ca="1" si="62"/>
        <v>0</v>
      </c>
    </row>
    <row r="229" spans="2:13" hidden="1">
      <c r="B229" t="str">
        <f>VLOOKUP(Tabelle3[[#This Row],[Country]],Countries!$D$5:$E$254,2,FALSE)</f>
        <v>Asia</v>
      </c>
      <c r="C229" t="str">
        <f>Countries!D42</f>
        <v>Cambodia</v>
      </c>
      <c r="D229" s="66">
        <f t="shared" ca="1" si="63"/>
        <v>0</v>
      </c>
      <c r="E229" s="10">
        <f t="shared" ca="1" si="64"/>
        <v>0</v>
      </c>
      <c r="F229" s="52" t="e">
        <f t="shared" ca="1" si="56"/>
        <v>#DIV/0!</v>
      </c>
      <c r="G229" s="59">
        <f>VLOOKUP(C229,Countries!$D$5:$F$250,3,FALSE)</f>
        <v>15000000</v>
      </c>
      <c r="H229" s="55">
        <f t="shared" ca="1" si="57"/>
        <v>0</v>
      </c>
      <c r="I229" s="90">
        <f t="shared" ca="1" si="58"/>
        <v>0</v>
      </c>
      <c r="J229" s="32">
        <f t="shared" ca="1" si="59"/>
        <v>0</v>
      </c>
      <c r="K229" s="32">
        <f t="shared" ca="1" si="60"/>
        <v>0</v>
      </c>
      <c r="L229" s="65">
        <f t="shared" ca="1" si="61"/>
        <v>0</v>
      </c>
      <c r="M229" s="65" t="e">
        <f t="shared" ca="1" si="62"/>
        <v>#DIV/0!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63"/>
        <v>0</v>
      </c>
      <c r="E230" s="10">
        <f t="shared" ca="1" si="64"/>
        <v>0</v>
      </c>
      <c r="F230" s="52" t="e">
        <f t="shared" ca="1" si="56"/>
        <v>#DIV/0!</v>
      </c>
      <c r="G230" s="59">
        <f>VLOOKUP(C230,Countries!$D$5:$F$250,3,FALSE)</f>
        <v>2400000</v>
      </c>
      <c r="H230" s="55">
        <f t="shared" ca="1" si="57"/>
        <v>0</v>
      </c>
      <c r="I230" s="90">
        <f t="shared" ca="1" si="58"/>
        <v>0</v>
      </c>
      <c r="J230" s="32">
        <f t="shared" ca="1" si="59"/>
        <v>0</v>
      </c>
      <c r="K230" s="32">
        <f t="shared" ca="1" si="60"/>
        <v>0</v>
      </c>
      <c r="L230" s="65">
        <f t="shared" ca="1" si="61"/>
        <v>0</v>
      </c>
      <c r="M230" s="65" t="e">
        <f t="shared" ca="1" si="62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91</f>
        <v>India</v>
      </c>
      <c r="D231" s="66">
        <f t="shared" ca="1" si="63"/>
        <v>0</v>
      </c>
      <c r="E231" s="10">
        <f t="shared" ca="1" si="64"/>
        <v>14894</v>
      </c>
      <c r="F231" s="52" t="e">
        <f t="shared" ca="1" si="56"/>
        <v>#DIV/0!</v>
      </c>
      <c r="G231" s="59">
        <f>VLOOKUP(C231,Countries!$D$5:$F$250,3,FALSE)</f>
        <v>1259700000</v>
      </c>
      <c r="H231" s="55">
        <f t="shared" ca="1" si="57"/>
        <v>0</v>
      </c>
      <c r="I231" s="102">
        <f t="shared" ca="1" si="58"/>
        <v>1.1823450027784392</v>
      </c>
      <c r="J231" s="32">
        <f t="shared" ca="1" si="59"/>
        <v>0</v>
      </c>
      <c r="K231" s="32">
        <f t="shared" ca="1" si="60"/>
        <v>0</v>
      </c>
      <c r="L231" s="65">
        <f t="shared" ca="1" si="61"/>
        <v>0</v>
      </c>
      <c r="M231" s="65">
        <f t="shared" ca="1" si="62"/>
        <v>0</v>
      </c>
    </row>
    <row r="232" spans="2:13" hidden="1">
      <c r="B232" t="str">
        <f>VLOOKUP(Tabelle3[[#This Row],[Country]],Countries!$D$5:$E$254,2,FALSE)</f>
        <v>NorthAmerica</v>
      </c>
      <c r="C232" t="str">
        <f>Countries!D98</f>
        <v>Jamaica</v>
      </c>
      <c r="D232" s="66">
        <f t="shared" ca="1" si="63"/>
        <v>0</v>
      </c>
      <c r="E232" s="10">
        <f t="shared" ca="1" si="64"/>
        <v>10</v>
      </c>
      <c r="F232" s="52" t="e">
        <f t="shared" ca="1" si="56"/>
        <v>#DIV/0!</v>
      </c>
      <c r="G232" s="59">
        <f>VLOOKUP(C232,Countries!$D$5:$F$250,3,FALSE)</f>
        <v>2700000</v>
      </c>
      <c r="H232" s="55">
        <f t="shared" ca="1" si="57"/>
        <v>0</v>
      </c>
      <c r="I232" s="102">
        <f t="shared" ca="1" si="58"/>
        <v>0.37037037037037035</v>
      </c>
      <c r="J232" s="32">
        <f t="shared" ca="1" si="59"/>
        <v>0</v>
      </c>
      <c r="K232" s="32">
        <f t="shared" ca="1" si="60"/>
        <v>0</v>
      </c>
      <c r="L232" s="65">
        <f t="shared" ca="1" si="61"/>
        <v>0</v>
      </c>
      <c r="M232" s="65">
        <f t="shared" ca="1" si="62"/>
        <v>0</v>
      </c>
    </row>
    <row r="233" spans="2:13">
      <c r="B233" t="str">
        <f>VLOOKUP(Tabelle3[[#This Row],[Country]],Countries!$D$5:$E$254,2,FALSE)</f>
        <v>Europe</v>
      </c>
      <c r="C233" t="str">
        <f>Countries!D164</f>
        <v>Slovakia</v>
      </c>
      <c r="D233" s="66">
        <f t="shared" ca="1" si="63"/>
        <v>0</v>
      </c>
      <c r="E233" s="10">
        <f t="shared" ca="1" si="64"/>
        <v>28</v>
      </c>
      <c r="F233" s="52" t="e">
        <f t="shared" ca="1" si="56"/>
        <v>#DIV/0!</v>
      </c>
      <c r="G233" s="59">
        <f>VLOOKUP(C233,Countries!$D$5:$F$250,3,FALSE)</f>
        <v>5400000</v>
      </c>
      <c r="H233" s="55">
        <f t="shared" ca="1" si="57"/>
        <v>0</v>
      </c>
      <c r="I233" s="55">
        <f t="shared" ca="1" si="58"/>
        <v>0.51851851851851849</v>
      </c>
      <c r="J233" s="32">
        <f t="shared" ca="1" si="59"/>
        <v>0</v>
      </c>
      <c r="K233" s="32">
        <f t="shared" ca="1" si="60"/>
        <v>0</v>
      </c>
      <c r="L233" s="65">
        <f t="shared" ca="1" si="61"/>
        <v>0</v>
      </c>
      <c r="M233" s="65">
        <f t="shared" ca="1" si="62"/>
        <v>0</v>
      </c>
    </row>
    <row r="234" spans="2:13" hidden="1">
      <c r="B234" t="str">
        <f>VLOOKUP(Tabelle3[[#This Row],[Country]],Countries!$D$5:$E$254,2,FALSE)</f>
        <v>ContEurope</v>
      </c>
      <c r="C234" t="str">
        <f>Countries!D7</f>
        <v>Europe</v>
      </c>
      <c r="D234" s="66">
        <f t="shared" ca="1" si="63"/>
        <v>0</v>
      </c>
      <c r="E234" s="10">
        <f t="shared" ca="1" si="64"/>
        <v>194874</v>
      </c>
      <c r="F234" s="52" t="e">
        <f t="shared" ca="1" si="56"/>
        <v>#DIV/0!</v>
      </c>
      <c r="G234" s="59">
        <f>VLOOKUP(C234,Countries!$D$5:$F$250,3,FALSE)</f>
        <v>694000000</v>
      </c>
      <c r="H234" s="55">
        <f t="shared" ca="1" si="57"/>
        <v>0</v>
      </c>
      <c r="I234" s="55">
        <f t="shared" ca="1" si="58"/>
        <v>28.079827089337176</v>
      </c>
      <c r="J234" s="32">
        <f t="shared" ca="1" si="59"/>
        <v>0</v>
      </c>
      <c r="K234" s="32">
        <f t="shared" ca="1" si="60"/>
        <v>0</v>
      </c>
      <c r="L234" s="65">
        <f t="shared" ca="1" si="61"/>
        <v>0</v>
      </c>
      <c r="M234" s="65">
        <f t="shared" ca="1" si="62"/>
        <v>0</v>
      </c>
    </row>
    <row r="235" spans="2:13" hidden="1">
      <c r="B235" t="str">
        <f>VLOOKUP(Tabelle3[[#This Row],[Country]],Countries!$D$5:$E$254,2,FALSE)</f>
        <v>Asia</v>
      </c>
      <c r="C235" t="str">
        <f>Countries!D24</f>
        <v>Bahrain</v>
      </c>
      <c r="D235" s="66">
        <f t="shared" ca="1" si="63"/>
        <v>0</v>
      </c>
      <c r="E235" s="10">
        <f t="shared" ca="1" si="64"/>
        <v>69</v>
      </c>
      <c r="F235" s="52" t="e">
        <f t="shared" ca="1" si="56"/>
        <v>#DIV/0!</v>
      </c>
      <c r="G235" s="59">
        <f>VLOOKUP(C235,Countries!$D$5:$F$250,3,FALSE)</f>
        <v>1300000</v>
      </c>
      <c r="H235" s="55">
        <f t="shared" ca="1" si="57"/>
        <v>0</v>
      </c>
      <c r="I235" s="102">
        <f t="shared" ca="1" si="58"/>
        <v>5.3076923076923075</v>
      </c>
      <c r="J235" s="32">
        <f t="shared" ca="1" si="59"/>
        <v>0</v>
      </c>
      <c r="K235" s="32">
        <f t="shared" ca="1" si="60"/>
        <v>0</v>
      </c>
      <c r="L235" s="65">
        <f t="shared" ca="1" si="61"/>
        <v>0</v>
      </c>
      <c r="M235" s="65">
        <f t="shared" ca="1" si="62"/>
        <v>0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63"/>
        <v>0</v>
      </c>
      <c r="E236" s="10">
        <f t="shared" ca="1" si="64"/>
        <v>21</v>
      </c>
      <c r="F236" s="52" t="e">
        <f t="shared" ca="1" si="56"/>
        <v>#DIV/0!</v>
      </c>
      <c r="G236" s="59">
        <f>VLOOKUP(C236,Countries!$D$5:$F$250,3,FALSE)</f>
        <v>47700000</v>
      </c>
      <c r="H236" s="55">
        <f t="shared" ca="1" si="57"/>
        <v>0</v>
      </c>
      <c r="I236" s="55">
        <f t="shared" ca="1" si="58"/>
        <v>4.40251572327044E-2</v>
      </c>
      <c r="J236" s="32">
        <f t="shared" ca="1" si="59"/>
        <v>0</v>
      </c>
      <c r="K236" s="32">
        <f t="shared" ca="1" si="60"/>
        <v>0</v>
      </c>
      <c r="L236" s="65">
        <f t="shared" ca="1" si="61"/>
        <v>0</v>
      </c>
      <c r="M236" s="65">
        <f t="shared" ca="1" si="62"/>
        <v>0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aiti</v>
      </c>
      <c r="D237" s="66">
        <f t="shared" ca="1" si="63"/>
        <v>0</v>
      </c>
      <c r="E237" s="10">
        <f t="shared" ca="1" si="64"/>
        <v>92</v>
      </c>
      <c r="F237" s="52" t="e">
        <f t="shared" ca="1" si="56"/>
        <v>#DIV/0!</v>
      </c>
      <c r="G237" s="59">
        <f>VLOOKUP(C237,Countries!$D$5:$F$250,3,FALSE)</f>
        <v>10300000</v>
      </c>
      <c r="H237" s="55">
        <f t="shared" ca="1" si="57"/>
        <v>0</v>
      </c>
      <c r="I237" s="55">
        <f t="shared" ca="1" si="58"/>
        <v>0.89320388349514568</v>
      </c>
      <c r="J237" s="32">
        <f t="shared" ca="1" si="59"/>
        <v>0</v>
      </c>
      <c r="K237" s="32">
        <f t="shared" ca="1" si="60"/>
        <v>0</v>
      </c>
      <c r="L237" s="65">
        <f t="shared" ca="1" si="61"/>
        <v>0</v>
      </c>
      <c r="M237" s="65">
        <f t="shared" ca="1" si="62"/>
        <v>0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63"/>
        <v>0</v>
      </c>
      <c r="E238" s="10">
        <f t="shared" ca="1" si="64"/>
        <v>22</v>
      </c>
      <c r="F238" s="52" t="e">
        <f t="shared" ca="1" si="56"/>
        <v>#DIV/0!</v>
      </c>
      <c r="G238" s="59">
        <f>VLOOKUP(C238,Countries!$D$5:$F$250,3,FALSE)</f>
        <v>4400000</v>
      </c>
      <c r="H238" s="55">
        <f t="shared" ca="1" si="57"/>
        <v>0</v>
      </c>
      <c r="I238" s="55">
        <f t="shared" ca="1" si="58"/>
        <v>0.5</v>
      </c>
      <c r="J238" s="32">
        <f t="shared" ca="1" si="59"/>
        <v>0</v>
      </c>
      <c r="K238" s="32">
        <f t="shared" ca="1" si="60"/>
        <v>0</v>
      </c>
      <c r="L238" s="65">
        <f t="shared" ca="1" si="61"/>
        <v>0</v>
      </c>
      <c r="M238" s="65">
        <f t="shared" ca="1" si="62"/>
        <v>0</v>
      </c>
    </row>
    <row r="239" spans="2:13">
      <c r="B239" t="str">
        <f>VLOOKUP(Tabelle3[[#This Row],[Country]],Countries!$D$5:$E$254,2,FALSE)</f>
        <v>Europe</v>
      </c>
      <c r="C239" t="str">
        <f>Countries!D56</f>
        <v>Cyprus</v>
      </c>
      <c r="D239" s="67">
        <f t="shared" ca="1" si="63"/>
        <v>0</v>
      </c>
      <c r="E239" s="68">
        <f t="shared" ca="1" si="64"/>
        <v>19</v>
      </c>
      <c r="F239" s="52" t="e">
        <f t="shared" ca="1" si="56"/>
        <v>#DIV/0!</v>
      </c>
      <c r="G239" s="59">
        <f>VLOOKUP(C239,Countries!$D$5:$F$250,3,FALSE)</f>
        <v>1200000</v>
      </c>
      <c r="H239" s="32">
        <f t="shared" ca="1" si="57"/>
        <v>0</v>
      </c>
      <c r="I239" s="32">
        <f t="shared" ca="1" si="58"/>
        <v>1.5833333333333333</v>
      </c>
      <c r="J239" s="32">
        <f t="shared" ca="1" si="59"/>
        <v>0</v>
      </c>
      <c r="K239" s="32">
        <f t="shared" ca="1" si="60"/>
        <v>0</v>
      </c>
      <c r="L239" s="65">
        <f t="shared" ca="1" si="61"/>
        <v>0</v>
      </c>
      <c r="M239" s="65">
        <f t="shared" ca="1" si="62"/>
        <v>0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63"/>
        <v>0</v>
      </c>
      <c r="E240" s="10">
        <f t="shared" ca="1" si="64"/>
        <v>2</v>
      </c>
      <c r="F240" s="52" t="e">
        <f t="shared" ca="1" si="56"/>
        <v>#DIV/0!</v>
      </c>
      <c r="G240" s="59">
        <f>VLOOKUP(C240,Countries!$D$5:$F$250,3,FALSE)</f>
        <v>1800000</v>
      </c>
      <c r="H240" s="55">
        <f t="shared" ca="1" si="57"/>
        <v>0</v>
      </c>
      <c r="I240" s="90">
        <f t="shared" ca="1" si="58"/>
        <v>0.1111111111111111</v>
      </c>
      <c r="J240" s="32">
        <f t="shared" ca="1" si="59"/>
        <v>0</v>
      </c>
      <c r="K240" s="32">
        <f t="shared" ca="1" si="60"/>
        <v>0</v>
      </c>
      <c r="L240" s="65">
        <f t="shared" ca="1" si="61"/>
        <v>0</v>
      </c>
      <c r="M240" s="65">
        <f t="shared" ca="1" si="62"/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63"/>
        <v>0</v>
      </c>
      <c r="E241" s="68">
        <f t="shared" ca="1" si="64"/>
        <v>2205</v>
      </c>
      <c r="F241" s="52" t="e">
        <f t="shared" ca="1" si="56"/>
        <v>#DIV/0!</v>
      </c>
      <c r="G241" s="59">
        <f>VLOOKUP(C241,Countries!$D$5:$F$250,3,FALSE)</f>
        <v>51100000</v>
      </c>
      <c r="H241" s="32">
        <f t="shared" ca="1" si="57"/>
        <v>0</v>
      </c>
      <c r="I241" s="90">
        <f t="shared" ca="1" si="58"/>
        <v>4.3150684931506849</v>
      </c>
      <c r="J241" s="32">
        <f t="shared" ca="1" si="59"/>
        <v>0</v>
      </c>
      <c r="K241" s="32">
        <f t="shared" ca="1" si="60"/>
        <v>0</v>
      </c>
      <c r="L241" s="65">
        <f t="shared" ca="1" si="61"/>
        <v>0</v>
      </c>
      <c r="M241" s="65">
        <f t="shared" ca="1" si="62"/>
        <v>0</v>
      </c>
    </row>
    <row r="242" spans="2:13">
      <c r="B242" t="str">
        <f>VLOOKUP(Tabelle3[[#This Row],[Country]],Countries!$D$5:$E$254,2,FALSE)</f>
        <v>Europe</v>
      </c>
      <c r="C242" t="str">
        <f>Countries!D90</f>
        <v>Iceland</v>
      </c>
      <c r="D242" s="67">
        <f t="shared" ca="1" si="63"/>
        <v>0</v>
      </c>
      <c r="E242" s="68">
        <f t="shared" ca="1" si="64"/>
        <v>10</v>
      </c>
      <c r="F242" s="52" t="e">
        <f t="shared" ca="1" si="56"/>
        <v>#DIV/0!</v>
      </c>
      <c r="G242" s="59">
        <f>VLOOKUP(C242,Countries!$D$5:$F$250,3,FALSE)</f>
        <v>309000</v>
      </c>
      <c r="H242" s="32">
        <f t="shared" ca="1" si="57"/>
        <v>0</v>
      </c>
      <c r="I242" s="102">
        <f t="shared" ca="1" si="58"/>
        <v>3.2362459546925568</v>
      </c>
      <c r="J242" s="32">
        <f t="shared" ca="1" si="59"/>
        <v>0</v>
      </c>
      <c r="K242" s="32">
        <f t="shared" ca="1" si="60"/>
        <v>0</v>
      </c>
      <c r="L242" s="65">
        <f t="shared" ca="1" si="61"/>
        <v>0</v>
      </c>
      <c r="M242" s="65">
        <f t="shared" ca="1" si="62"/>
        <v>0</v>
      </c>
    </row>
    <row r="243" spans="2:13">
      <c r="B243" t="str">
        <f>VLOOKUP(Tabelle3[[#This Row],[Country]],Countries!$D$5:$E$254,2,FALSE)</f>
        <v>Europe</v>
      </c>
      <c r="C243" t="str">
        <f>Countries!D120</f>
        <v>Malta</v>
      </c>
      <c r="D243" s="67">
        <f t="shared" ca="1" si="63"/>
        <v>0</v>
      </c>
      <c r="E243" s="10">
        <f t="shared" ca="1" si="64"/>
        <v>9</v>
      </c>
      <c r="F243" s="52" t="e">
        <f t="shared" ca="1" si="56"/>
        <v>#DIV/0!</v>
      </c>
      <c r="G243" s="59">
        <f>VLOOKUP(C243,Countries!$D$5:$F$250,3,FALSE)</f>
        <v>493559</v>
      </c>
      <c r="H243" s="55">
        <f t="shared" ca="1" si="57"/>
        <v>0</v>
      </c>
      <c r="I243" s="55">
        <f t="shared" ca="1" si="58"/>
        <v>1.823490200766271</v>
      </c>
      <c r="J243" s="32">
        <f t="shared" ca="1" si="59"/>
        <v>0</v>
      </c>
      <c r="K243" s="32">
        <f t="shared" ca="1" si="60"/>
        <v>0</v>
      </c>
      <c r="L243" s="65">
        <f t="shared" ca="1" si="61"/>
        <v>0</v>
      </c>
      <c r="M243" s="65">
        <f t="shared" ca="1" si="62"/>
        <v>0</v>
      </c>
    </row>
    <row r="244" spans="2:13">
      <c r="B244" t="str">
        <f>VLOOKUP(Tabelle3[[#This Row],[Country]],Countries!$D$5:$E$254,2,FALSE)</f>
        <v>Europe</v>
      </c>
      <c r="C244" t="str">
        <f>Countries!D127</f>
        <v>Montenegro</v>
      </c>
      <c r="D244" s="66">
        <f t="shared" ca="1" si="63"/>
        <v>0</v>
      </c>
      <c r="E244" s="10">
        <f t="shared" ca="1" si="64"/>
        <v>9</v>
      </c>
      <c r="F244" s="52" t="e">
        <f t="shared" ca="1" si="56"/>
        <v>#DIV/0!</v>
      </c>
      <c r="G244" s="59">
        <f>VLOOKUP(C244,Countries!$D$5:$F$250,3,FALSE)</f>
        <v>631200</v>
      </c>
      <c r="H244" s="55">
        <f t="shared" ca="1" si="57"/>
        <v>0</v>
      </c>
      <c r="I244" s="55">
        <f t="shared" ca="1" si="58"/>
        <v>1.4258555133079849</v>
      </c>
      <c r="J244" s="32">
        <f t="shared" ca="1" si="59"/>
        <v>0</v>
      </c>
      <c r="K244" s="32">
        <f t="shared" ca="1" si="60"/>
        <v>0</v>
      </c>
      <c r="L244" s="65">
        <f t="shared" ca="1" si="61"/>
        <v>0</v>
      </c>
      <c r="M244" s="65">
        <f t="shared" ca="1" si="62"/>
        <v>0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63"/>
        <v>0</v>
      </c>
      <c r="E245" s="10">
        <f t="shared" ca="1" si="64"/>
        <v>130</v>
      </c>
      <c r="F245" s="52" t="e">
        <f t="shared" ca="1" si="56"/>
        <v>#DIV/0!</v>
      </c>
      <c r="G245" s="59">
        <f>VLOOKUP(C245,Countries!$D$5:$F$250,3,FALSE)</f>
        <v>43900000</v>
      </c>
      <c r="H245" s="55">
        <f t="shared" ca="1" si="57"/>
        <v>0</v>
      </c>
      <c r="I245" s="102">
        <f t="shared" ca="1" si="58"/>
        <v>0.296127562642369</v>
      </c>
      <c r="J245" s="32">
        <f t="shared" ca="1" si="59"/>
        <v>0</v>
      </c>
      <c r="K245" s="32">
        <f t="shared" ca="1" si="60"/>
        <v>0</v>
      </c>
      <c r="L245" s="65">
        <f t="shared" ca="1" si="61"/>
        <v>0</v>
      </c>
      <c r="M245" s="65">
        <f t="shared" ca="1" si="62"/>
        <v>0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63"/>
        <v>0</v>
      </c>
      <c r="E246" s="68">
        <f t="shared" ca="1" si="64"/>
        <v>55</v>
      </c>
      <c r="F246" s="52" t="e">
        <f t="shared" ca="1" si="56"/>
        <v>#DIV/0!</v>
      </c>
      <c r="G246" s="59">
        <f>VLOOKUP(C246,Countries!$D$5:$F$250,3,FALSE)</f>
        <v>6100000</v>
      </c>
      <c r="H246" s="32">
        <f t="shared" ca="1" si="57"/>
        <v>0</v>
      </c>
      <c r="I246" s="102">
        <f t="shared" ca="1" si="58"/>
        <v>0.90163934426229508</v>
      </c>
      <c r="J246" s="32">
        <f t="shared" ca="1" si="59"/>
        <v>0</v>
      </c>
      <c r="K246" s="32">
        <f t="shared" ca="1" si="60"/>
        <v>0</v>
      </c>
      <c r="L246" s="65">
        <f t="shared" ca="1" si="61"/>
        <v>0</v>
      </c>
      <c r="M246" s="65">
        <f t="shared" ca="1" si="62"/>
        <v>0</v>
      </c>
    </row>
    <row r="247" spans="2:13">
      <c r="B247" t="str">
        <f>VLOOKUP(Tabelle3[[#This Row],[Country]],Countries!$D$5:$E$254,2,FALSE)</f>
        <v>Europe</v>
      </c>
      <c r="C247" t="str">
        <f>Countries!D41</f>
        <v>Cabo Verde</v>
      </c>
      <c r="D247" s="67">
        <f t="shared" ca="1" si="63"/>
        <v>0</v>
      </c>
      <c r="E247" s="68">
        <f t="shared" ca="1" si="64"/>
        <v>8</v>
      </c>
      <c r="F247" s="52" t="e">
        <f t="shared" ca="1" si="56"/>
        <v>#DIV/0!</v>
      </c>
      <c r="G247" s="59">
        <f>VLOOKUP(C247,Countries!$D$5:$F$250,3,FALSE)</f>
        <v>544000</v>
      </c>
      <c r="H247" s="32">
        <f t="shared" ca="1" si="57"/>
        <v>0</v>
      </c>
      <c r="I247" s="32">
        <f t="shared" ca="1" si="58"/>
        <v>1.4705882352941178</v>
      </c>
      <c r="J247" s="32">
        <f t="shared" ca="1" si="59"/>
        <v>0</v>
      </c>
      <c r="K247" s="32">
        <f t="shared" ca="1" si="60"/>
        <v>0</v>
      </c>
      <c r="L247" s="65">
        <f t="shared" ca="1" si="61"/>
        <v>0</v>
      </c>
      <c r="M247" s="65">
        <f t="shared" ca="1" si="62"/>
        <v>0</v>
      </c>
    </row>
    <row r="248" spans="2:13" hidden="1">
      <c r="B248" t="str">
        <f>VLOOKUP(Tabelle3[[#This Row],[Country]],Countries!$D$5:$E$254,2,FALSE)</f>
        <v>SouthAmerica</v>
      </c>
      <c r="C248" t="str">
        <f>Countries!D84</f>
        <v>Guyana</v>
      </c>
      <c r="D248" s="67">
        <f t="shared" ca="1" si="63"/>
        <v>0</v>
      </c>
      <c r="E248" s="68">
        <f t="shared" ca="1" si="64"/>
        <v>12</v>
      </c>
      <c r="F248" s="52" t="e">
        <f t="shared" ca="1" si="56"/>
        <v>#DIV/0!</v>
      </c>
      <c r="G248" s="59">
        <f>VLOOKUP(C248,Countries!$D$5:$F$250,3,FALSE)</f>
        <v>800000</v>
      </c>
      <c r="H248" s="32">
        <f t="shared" ca="1" si="57"/>
        <v>0</v>
      </c>
      <c r="I248" s="32">
        <f t="shared" ca="1" si="58"/>
        <v>1.5</v>
      </c>
      <c r="J248" s="32">
        <f t="shared" ca="1" si="59"/>
        <v>0</v>
      </c>
      <c r="K248" s="32">
        <f t="shared" ca="1" si="60"/>
        <v>0</v>
      </c>
      <c r="L248" s="65">
        <f t="shared" ca="1" si="61"/>
        <v>0</v>
      </c>
      <c r="M248" s="65">
        <f t="shared" ca="1" si="62"/>
        <v>0</v>
      </c>
    </row>
    <row r="249" spans="2:13" hidden="1">
      <c r="B249" t="str">
        <f>VLOOKUP(Tabelle3[[#This Row],[Country]],Countries!$D$5:$E$254,2,FALSE)</f>
        <v>ContNorthAmerica</v>
      </c>
      <c r="C249" t="str">
        <f>Countries!D10</f>
        <v>North America</v>
      </c>
      <c r="D249" s="66">
        <f t="shared" ca="1" si="63"/>
        <v>0</v>
      </c>
      <c r="E249" s="10">
        <f t="shared" ca="1" si="64"/>
        <v>156621</v>
      </c>
      <c r="F249" s="52" t="e">
        <f t="shared" ca="1" si="56"/>
        <v>#DIV/0!</v>
      </c>
      <c r="G249" s="59">
        <f>VLOOKUP(C249,Countries!$D$5:$F$250,3,FALSE)</f>
        <v>587600000</v>
      </c>
      <c r="H249" s="55">
        <f t="shared" ca="1" si="57"/>
        <v>0</v>
      </c>
      <c r="I249" s="55">
        <f t="shared" ca="1" si="58"/>
        <v>26.654356705241661</v>
      </c>
      <c r="J249" s="32">
        <f t="shared" ca="1" si="59"/>
        <v>0</v>
      </c>
      <c r="K249" s="32">
        <f t="shared" ca="1" si="60"/>
        <v>0</v>
      </c>
      <c r="L249" s="65">
        <f t="shared" ca="1" si="61"/>
        <v>0</v>
      </c>
      <c r="M249" s="65">
        <f t="shared" ca="1" si="62"/>
        <v>0</v>
      </c>
    </row>
    <row r="250" spans="2:13">
      <c r="B250" t="str">
        <f>VLOOKUP(Tabelle3[[#This Row],[Country]],Countries!$D$5:$E$254,2,FALSE)</f>
        <v>Europe</v>
      </c>
      <c r="C250" t="str">
        <f>Countries!D125</f>
        <v>Monaco</v>
      </c>
      <c r="D250" s="66">
        <f t="shared" ca="1" si="63"/>
        <v>0</v>
      </c>
      <c r="E250" s="10">
        <f t="shared" ca="1" si="64"/>
        <v>4</v>
      </c>
      <c r="F250" s="52" t="e">
        <f t="shared" ca="1" si="56"/>
        <v>#DIV/0!</v>
      </c>
      <c r="G250" s="59">
        <f>VLOOKUP(C250,Countries!$D$5:$F$250,3,FALSE)</f>
        <v>38682</v>
      </c>
      <c r="H250" s="55">
        <f t="shared" ca="1" si="57"/>
        <v>0</v>
      </c>
      <c r="I250" s="55">
        <f t="shared" ca="1" si="58"/>
        <v>10.340726953104804</v>
      </c>
      <c r="J250" s="32">
        <f t="shared" ca="1" si="59"/>
        <v>0</v>
      </c>
      <c r="K250" s="32">
        <f t="shared" ca="1" si="60"/>
        <v>0</v>
      </c>
      <c r="L250" s="65">
        <f t="shared" ca="1" si="61"/>
        <v>0</v>
      </c>
      <c r="M250" s="65">
        <f t="shared" ca="1" si="62"/>
        <v>0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63"/>
        <v>0</v>
      </c>
      <c r="E251" s="10">
        <f t="shared" ca="1" si="64"/>
        <v>11</v>
      </c>
      <c r="F251" s="52" t="e">
        <f t="shared" ca="1" si="56"/>
        <v>#DIV/0!</v>
      </c>
      <c r="G251" s="59">
        <f>VLOOKUP(C251,Countries!$D$5:$F$250,3,FALSE)</f>
        <v>15900000</v>
      </c>
      <c r="H251" s="55">
        <f t="shared" ca="1" si="57"/>
        <v>0</v>
      </c>
      <c r="I251" s="55">
        <f t="shared" ca="1" si="58"/>
        <v>6.9182389937106917E-2</v>
      </c>
      <c r="J251" s="32">
        <f t="shared" ca="1" si="59"/>
        <v>0</v>
      </c>
      <c r="K251" s="32">
        <f t="shared" ca="1" si="60"/>
        <v>0</v>
      </c>
      <c r="L251" s="65">
        <f t="shared" ca="1" si="61"/>
        <v>0</v>
      </c>
      <c r="M251" s="65">
        <f t="shared" ca="1" si="62"/>
        <v>0</v>
      </c>
    </row>
    <row r="252" spans="2:13" hidden="1">
      <c r="B252" t="str">
        <f>VLOOKUP(Tabelle3[[#This Row],[Country]],Countries!$D$5:$E$254,2,FALSE)</f>
        <v>Asia</v>
      </c>
      <c r="C252" t="str">
        <f>Countries!D100</f>
        <v>Jordan</v>
      </c>
      <c r="D252" s="66">
        <f t="shared" ca="1" si="63"/>
        <v>0</v>
      </c>
      <c r="E252" s="10">
        <f t="shared" ca="1" si="64"/>
        <v>9</v>
      </c>
      <c r="F252" s="52" t="e">
        <f t="shared" ca="1" si="56"/>
        <v>#DIV/0!</v>
      </c>
      <c r="G252" s="59">
        <f>VLOOKUP(C252,Countries!$D$5:$F$250,3,FALSE)</f>
        <v>6300000</v>
      </c>
      <c r="H252" s="55">
        <f t="shared" ca="1" si="57"/>
        <v>0</v>
      </c>
      <c r="I252" s="102">
        <f t="shared" ca="1" si="58"/>
        <v>0.14285714285714285</v>
      </c>
      <c r="J252" s="32">
        <f t="shared" ca="1" si="59"/>
        <v>0</v>
      </c>
      <c r="K252" s="32">
        <f t="shared" ca="1" si="60"/>
        <v>0</v>
      </c>
      <c r="L252" s="65">
        <f t="shared" ca="1" si="61"/>
        <v>0</v>
      </c>
      <c r="M252" s="65">
        <f t="shared" ca="1" si="62"/>
        <v>0</v>
      </c>
    </row>
    <row r="253" spans="2:13" hidden="1">
      <c r="B253" t="str">
        <f>VLOOKUP(Tabelle3[[#This Row],[Country]],Countries!$D$5:$E$254,2,FALSE)</f>
        <v>Asia</v>
      </c>
      <c r="C253" t="str">
        <f>Countries!D175</f>
        <v>Syria</v>
      </c>
      <c r="D253" s="66">
        <f t="shared" ca="1" si="63"/>
        <v>0</v>
      </c>
      <c r="E253" s="10">
        <f t="shared" ca="1" si="64"/>
        <v>7</v>
      </c>
      <c r="F253" s="52" t="e">
        <f t="shared" ca="1" si="56"/>
        <v>#DIV/0!</v>
      </c>
      <c r="G253" s="59">
        <f>VLOOKUP(C253,Countries!$D$5:$F$250,3,FALSE)</f>
        <v>19000000</v>
      </c>
      <c r="H253" s="55">
        <f t="shared" ca="1" si="57"/>
        <v>0</v>
      </c>
      <c r="I253" s="55">
        <f t="shared" ca="1" si="58"/>
        <v>3.6842105263157891E-2</v>
      </c>
      <c r="J253" s="32">
        <f t="shared" ca="1" si="59"/>
        <v>0</v>
      </c>
      <c r="K253" s="32">
        <f t="shared" ca="1" si="60"/>
        <v>0</v>
      </c>
      <c r="L253" s="65">
        <f t="shared" ca="1" si="61"/>
        <v>0</v>
      </c>
      <c r="M253" s="65">
        <f t="shared" ca="1" si="62"/>
        <v>0</v>
      </c>
    </row>
    <row r="254" spans="2:13" hidden="1">
      <c r="B254" t="str">
        <f>VLOOKUP(Tabelle3[[#This Row],[Country]],Countries!$D$5:$E$254,2,FALSE)</f>
        <v>SouthAmerica</v>
      </c>
      <c r="C254" t="str">
        <f>Countries!D47</f>
        <v>Chile</v>
      </c>
      <c r="D254" s="67">
        <f t="shared" ca="1" si="63"/>
        <v>0</v>
      </c>
      <c r="E254" s="10">
        <f t="shared" ca="1" si="64"/>
        <v>4731</v>
      </c>
      <c r="F254" s="52" t="e">
        <f t="shared" ca="1" si="56"/>
        <v>#DIV/0!</v>
      </c>
      <c r="G254" s="59">
        <f>VLOOKUP(C254,Countries!$D$5:$F$250,3,FALSE)</f>
        <v>17400000</v>
      </c>
      <c r="H254" s="55">
        <f t="shared" ca="1" si="57"/>
        <v>0</v>
      </c>
      <c r="I254" s="102">
        <f t="shared" ca="1" si="58"/>
        <v>27.189655172413794</v>
      </c>
      <c r="J254" s="32">
        <f t="shared" ca="1" si="59"/>
        <v>0</v>
      </c>
      <c r="K254" s="32">
        <f t="shared" ca="1" si="60"/>
        <v>0</v>
      </c>
      <c r="L254" s="65">
        <f t="shared" ca="1" si="61"/>
        <v>0</v>
      </c>
      <c r="M254" s="65">
        <f t="shared" ca="1" si="62"/>
        <v>0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t="shared" ca="1" si="63"/>
        <v>0</v>
      </c>
      <c r="E255" s="10">
        <f t="shared" ca="1" si="64"/>
        <v>67</v>
      </c>
      <c r="F255" s="52" t="e">
        <f t="shared" ca="1" si="56"/>
        <v>#DIV/0!</v>
      </c>
      <c r="G255" s="59">
        <f>VLOOKUP(C255,Countries!$D$5:$F$250,3,FALSE)</f>
        <v>16300000</v>
      </c>
      <c r="H255" s="55">
        <f t="shared" ca="1" si="57"/>
        <v>0</v>
      </c>
      <c r="I255" s="102">
        <f t="shared" ca="1" si="58"/>
        <v>0.41104294478527609</v>
      </c>
      <c r="J255" s="32">
        <f t="shared" ca="1" si="59"/>
        <v>0</v>
      </c>
      <c r="K255" s="32">
        <f t="shared" ca="1" si="60"/>
        <v>0</v>
      </c>
      <c r="L255" s="65">
        <f t="shared" ca="1" si="61"/>
        <v>0</v>
      </c>
      <c r="M255" s="65">
        <f t="shared" ca="1" si="62"/>
        <v>0</v>
      </c>
    </row>
    <row r="256" spans="2:13">
      <c r="B256" t="str">
        <f>VLOOKUP(Tabelle3[[#This Row],[Country]],Countries!$D$5:$E$254,2,FALSE)</f>
        <v>Europe</v>
      </c>
      <c r="C256" t="str">
        <f>Countries!D112</f>
        <v>Liechtenstein</v>
      </c>
      <c r="D256" s="66">
        <f t="shared" ca="1" si="63"/>
        <v>0</v>
      </c>
      <c r="E256" s="10">
        <f t="shared" ca="1" si="64"/>
        <v>1</v>
      </c>
      <c r="F256" s="52" t="e">
        <f t="shared" ca="1" si="56"/>
        <v>#DIV/0!</v>
      </c>
      <c r="G256" s="59">
        <f>VLOOKUP(C256,Countries!$D$5:$F$250,3,FALSE)</f>
        <v>38557</v>
      </c>
      <c r="H256" s="55">
        <f t="shared" ca="1" si="57"/>
        <v>0</v>
      </c>
      <c r="I256" s="55">
        <f t="shared" ca="1" si="58"/>
        <v>2.5935627771870218</v>
      </c>
      <c r="J256" s="32">
        <f t="shared" ca="1" si="59"/>
        <v>0</v>
      </c>
      <c r="K256" s="32">
        <f t="shared" ca="1" si="60"/>
        <v>0</v>
      </c>
      <c r="L256" s="65">
        <f t="shared" ca="1" si="61"/>
        <v>0</v>
      </c>
      <c r="M256" s="65">
        <f t="shared" ca="1" si="62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Uzbekistan</v>
      </c>
      <c r="D257" s="66">
        <f t="shared" ref="D257" ca="1" si="65">INDEX(_Inf_Data,MATCH($C257,_Inf_Country,0),MATCH($C$4,_Inf_Day,0))*$D$11</f>
        <v>0</v>
      </c>
      <c r="E257" s="10">
        <f t="shared" ref="E257" ca="1" si="66">INDEX(_Death_Data,MATCH($C257,_Death_Country,0),MATCH($C$4,_Death_Day,0))*$E$11</f>
        <v>19</v>
      </c>
      <c r="F257" s="52" t="e">
        <f t="shared" ref="F257" ca="1" si="67">E257/D257*$F$11</f>
        <v>#DIV/0!</v>
      </c>
      <c r="G257" s="59">
        <f>VLOOKUP(C257,Countries!$D$5:$F$250,3,FALSE)</f>
        <v>29800000</v>
      </c>
      <c r="H257" s="55">
        <f t="shared" ref="H257" ca="1" si="68">D257*100000/$G257*$H$11</f>
        <v>0</v>
      </c>
      <c r="I257" s="55">
        <f t="shared" ref="I257" ca="1" si="69">E257*100000/$G257*$I$11</f>
        <v>6.3758389261744972E-2</v>
      </c>
      <c r="J257" s="32">
        <f t="shared" ref="J257" ca="1" si="70">(INDEX(_Inf_Data,MATCH($C257,_Inf_Country,0),MATCH($C$4,_Death_Day,0))-INDEX(_Inf_Data,MATCH($C257,_Inf_Country,0),MATCH($C$5,_Death_Day,0)))/$C$6*$J$11</f>
        <v>0</v>
      </c>
      <c r="K257" s="32">
        <f t="shared" ref="K257" ca="1" si="71">(INDEX(_Death_Data,MATCH($C257,_Death_Country,0),MATCH($C$4,_Death_Day,0))-(INDEX(_Death_Data,MATCH($C257,_Death_Country,0),MATCH($C$5,_Death_Day,0))))/$C$6*$K$11</f>
        <v>0</v>
      </c>
      <c r="L257" s="65">
        <f t="shared" ref="L257" ca="1" si="72">((INDEX(_Inf_Data,MATCH($C257,_Inf_Country,0),MATCH($C$4,_Inf_Day,0))/(INDEX(_Inf_Data,MATCH($C257,_Inf_Country,0),MATCH($C$5,_Inf_Day,0))))^(1/$C$6)-1)*$L$11</f>
        <v>0</v>
      </c>
      <c r="M257" s="65">
        <f t="shared" ref="M257" ca="1" si="73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6</vt:i4>
      </vt:variant>
      <vt:variant>
        <vt:lpstr>Benannte Bereiche</vt:lpstr>
      </vt:variant>
      <vt:variant>
        <vt:i4>59</vt:i4>
      </vt:variant>
    </vt:vector>
  </HeadingPairs>
  <TitlesOfParts>
    <vt:vector size="82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5T12:56:38Z</dcterms:modified>
</cp:coreProperties>
</file>